   <c r="C7037" s="69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35">
      <c r="A7038">
        <v>53198</v>
      </c>
      <c r="B7038">
        <v>9676</v>
      </c>
      <c r="C7038" s="69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35">
      <c r="A7039">
        <v>53204</v>
      </c>
      <c r="B7039">
        <v>897</v>
      </c>
      <c r="C7039" s="69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35">
      <c r="A7040">
        <v>53207</v>
      </c>
      <c r="B7040">
        <v>12398</v>
      </c>
      <c r="C7040" s="69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35">
      <c r="A7041">
        <v>53208</v>
      </c>
      <c r="B7041">
        <v>5897</v>
      </c>
      <c r="C7041" s="69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35">
      <c r="A7042">
        <v>53215</v>
      </c>
      <c r="B7042">
        <v>12872</v>
      </c>
      <c r="C7042" s="69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35">
      <c r="A7043">
        <v>53224</v>
      </c>
      <c r="B7043">
        <v>10581</v>
      </c>
      <c r="C7043" s="69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35">
      <c r="A7044">
        <v>53231</v>
      </c>
      <c r="B7044">
        <v>799</v>
      </c>
      <c r="C7044" s="69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35">
      <c r="A7045">
        <v>53234</v>
      </c>
      <c r="B7045">
        <v>10906</v>
      </c>
      <c r="C7045" s="69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35">
      <c r="A7046">
        <v>53235</v>
      </c>
      <c r="B7046">
        <v>6462</v>
      </c>
      <c r="C7046" s="69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35">
      <c r="A7047">
        <v>53238</v>
      </c>
      <c r="B7047">
        <v>2136</v>
      </c>
      <c r="C7047" s="69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35">
      <c r="A7048">
        <v>53243</v>
      </c>
      <c r="B7048">
        <v>11629</v>
      </c>
      <c r="C7048" s="69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35">
      <c r="A7049">
        <v>53247</v>
      </c>
      <c r="B7049">
        <v>3848</v>
      </c>
      <c r="C7049" s="69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35">
      <c r="A7050">
        <v>53248</v>
      </c>
      <c r="B7050">
        <v>8045</v>
      </c>
      <c r="C7050" s="69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35">
      <c r="A7051">
        <v>53250</v>
      </c>
      <c r="B7051">
        <v>3901</v>
      </c>
      <c r="C7051" s="69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35">
      <c r="A7052">
        <v>53253</v>
      </c>
      <c r="B7052">
        <v>2151</v>
      </c>
      <c r="C7052" s="69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35">
      <c r="A7053">
        <v>53260</v>
      </c>
      <c r="B7053">
        <v>1158</v>
      </c>
      <c r="C7053" s="69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35">
      <c r="A7054">
        <v>53264</v>
      </c>
      <c r="B7054">
        <v>584</v>
      </c>
      <c r="C7054" s="69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35">
      <c r="A7055">
        <v>53266</v>
      </c>
      <c r="B7055">
        <v>4389</v>
      </c>
      <c r="C7055" s="69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35">
      <c r="A7056">
        <v>53271</v>
      </c>
      <c r="B7056">
        <v>13416</v>
      </c>
      <c r="C7056" s="69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35">
      <c r="A7057">
        <v>53275</v>
      </c>
      <c r="B7057">
        <v>10903</v>
      </c>
      <c r="C7057" s="69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35">
      <c r="A7058">
        <v>53277</v>
      </c>
      <c r="B7058">
        <v>10358</v>
      </c>
      <c r="C7058" s="69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35">
      <c r="A7059">
        <v>53282</v>
      </c>
      <c r="B7059">
        <v>9450</v>
      </c>
      <c r="C7059" s="69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35">
      <c r="A7060">
        <v>53294</v>
      </c>
      <c r="B7060">
        <v>9839</v>
      </c>
      <c r="C7060" s="69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35">
      <c r="A7061">
        <v>53305</v>
      </c>
      <c r="B7061">
        <v>7847</v>
      </c>
      <c r="C7061" s="69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35">
      <c r="A7062">
        <v>53308</v>
      </c>
      <c r="B7062">
        <v>339</v>
      </c>
      <c r="C7062" s="69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35">
      <c r="A7063">
        <v>53309</v>
      </c>
      <c r="B7063">
        <v>5352</v>
      </c>
      <c r="C7063" s="69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35">
      <c r="A7064">
        <v>53314</v>
      </c>
      <c r="B7064">
        <v>13230</v>
      </c>
      <c r="C7064" s="69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35">
      <c r="A7065">
        <v>53315</v>
      </c>
      <c r="B7065">
        <v>582</v>
      </c>
      <c r="C7065" s="69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35">
      <c r="A7066">
        <v>53316</v>
      </c>
      <c r="B7066">
        <v>9933</v>
      </c>
      <c r="C7066" s="69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35">
      <c r="A7067">
        <v>53321</v>
      </c>
      <c r="B7067">
        <v>8874</v>
      </c>
      <c r="C7067" s="69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35">
      <c r="A7068">
        <v>53329</v>
      </c>
      <c r="B7068">
        <v>4682</v>
      </c>
      <c r="C7068" s="69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35">
      <c r="A7069">
        <v>53332</v>
      </c>
      <c r="B7069">
        <v>4689</v>
      </c>
      <c r="C7069" s="69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35">
      <c r="A7070">
        <v>53335</v>
      </c>
      <c r="B7070">
        <v>2206</v>
      </c>
      <c r="C7070" s="69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35">
      <c r="A7071">
        <v>53340</v>
      </c>
      <c r="B7071">
        <v>3331</v>
      </c>
      <c r="C7071" s="69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35">
      <c r="A7072">
        <v>53343</v>
      </c>
      <c r="B7072">
        <v>12454</v>
      </c>
      <c r="C7072" s="69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35">
      <c r="A7073">
        <v>53346</v>
      </c>
      <c r="B7073">
        <v>3192</v>
      </c>
      <c r="C7073" s="69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35">
      <c r="A7074">
        <v>53348</v>
      </c>
      <c r="B7074">
        <v>1329</v>
      </c>
      <c r="C7074" s="69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35">
      <c r="A7075">
        <v>53354</v>
      </c>
      <c r="B7075">
        <v>1329</v>
      </c>
      <c r="C7075" s="69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35">
      <c r="A7076">
        <v>53356</v>
      </c>
      <c r="B7076">
        <v>6241</v>
      </c>
      <c r="C7076" s="69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35">
      <c r="A7077">
        <v>53362</v>
      </c>
      <c r="B7077">
        <v>4309</v>
      </c>
      <c r="C7077" s="69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35">
      <c r="A7078">
        <v>53365</v>
      </c>
      <c r="B7078">
        <v>11987</v>
      </c>
      <c r="C7078" s="69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35">
      <c r="A7079">
        <v>53368</v>
      </c>
      <c r="B7079">
        <v>2897</v>
      </c>
      <c r="C7079" s="69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35">
      <c r="A7080">
        <v>53374</v>
      </c>
      <c r="B7080">
        <v>8914</v>
      </c>
      <c r="C7080" s="69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35">
      <c r="A7081">
        <v>53375</v>
      </c>
      <c r="B7081">
        <v>10852</v>
      </c>
      <c r="C7081" s="69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35">
      <c r="A7082">
        <v>53387</v>
      </c>
      <c r="B7082">
        <v>9450</v>
      </c>
      <c r="C7082" s="69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35">
      <c r="A7083">
        <v>53390</v>
      </c>
      <c r="B7083">
        <v>12230</v>
      </c>
      <c r="C7083" s="69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35">
      <c r="A7084">
        <v>53395</v>
      </c>
      <c r="B7084">
        <v>2961</v>
      </c>
      <c r="C7084" s="69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35">
      <c r="A7085">
        <v>53398</v>
      </c>
      <c r="B7085">
        <v>8957</v>
      </c>
      <c r="C7085" s="69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35">
      <c r="A7086">
        <v>53404</v>
      </c>
      <c r="B7086">
        <v>3442</v>
      </c>
      <c r="C7086" s="69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35">
      <c r="A7087">
        <v>53411</v>
      </c>
      <c r="B7087">
        <v>5171</v>
      </c>
      <c r="C7087" s="69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35">
      <c r="A7088">
        <v>53418</v>
      </c>
      <c r="B7088">
        <v>640</v>
      </c>
      <c r="C7088" s="69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35">
      <c r="A7089">
        <v>53423</v>
      </c>
      <c r="B7089">
        <v>4708</v>
      </c>
      <c r="C7089" s="69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35">
      <c r="A7090">
        <v>53424</v>
      </c>
      <c r="B7090">
        <v>7670</v>
      </c>
      <c r="C7090" s="69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35">
      <c r="A7091">
        <v>53430</v>
      </c>
      <c r="B7091">
        <v>1513</v>
      </c>
      <c r="C7091" s="69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35">
      <c r="A7092">
        <v>53432</v>
      </c>
      <c r="B7092">
        <v>4986</v>
      </c>
      <c r="C7092" s="69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35">
      <c r="A7093">
        <v>53434</v>
      </c>
      <c r="B7093">
        <v>12357</v>
      </c>
      <c r="C7093" s="69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35">
      <c r="A7094">
        <v>53438</v>
      </c>
      <c r="B7094">
        <v>1162</v>
      </c>
      <c r="C7094" s="69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35">
      <c r="A7095">
        <v>53443</v>
      </c>
      <c r="B7095">
        <v>299</v>
      </c>
      <c r="C7095" s="69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35">
      <c r="A7096">
        <v>53447</v>
      </c>
      <c r="B7096">
        <v>10713</v>
      </c>
      <c r="C7096" s="69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35">
      <c r="A7097">
        <v>53451</v>
      </c>
      <c r="B7097">
        <v>6393</v>
      </c>
      <c r="C7097" s="69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35">
      <c r="A7098">
        <v>53453</v>
      </c>
      <c r="B7098">
        <v>7207</v>
      </c>
      <c r="C7098" s="69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35">
      <c r="A7099">
        <v>53458</v>
      </c>
      <c r="B7099">
        <v>5046</v>
      </c>
      <c r="C7099" s="69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35">
      <c r="A7100">
        <v>53461</v>
      </c>
      <c r="B7100">
        <v>11526</v>
      </c>
      <c r="C7100" s="69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35">
      <c r="A7101">
        <v>53463</v>
      </c>
      <c r="B7101">
        <v>6191</v>
      </c>
      <c r="C7101" s="69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35">
      <c r="A7102">
        <v>53470</v>
      </c>
      <c r="B7102">
        <v>3264</v>
      </c>
      <c r="C7102" s="69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35">
      <c r="A7103">
        <v>53473</v>
      </c>
      <c r="B7103">
        <v>5379</v>
      </c>
      <c r="C7103" s="69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35">
      <c r="A7104">
        <v>53476</v>
      </c>
      <c r="B7104">
        <v>2681</v>
      </c>
      <c r="C7104" s="69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35">
      <c r="A7105">
        <v>53479</v>
      </c>
      <c r="B7105">
        <v>10829</v>
      </c>
      <c r="C7105" s="69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35">
      <c r="A7106">
        <v>53481</v>
      </c>
      <c r="B7106">
        <v>7339</v>
      </c>
      <c r="C7106" s="69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35">
      <c r="A7107">
        <v>53483</v>
      </c>
      <c r="B7107">
        <v>5818</v>
      </c>
      <c r="C7107" s="69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35">
      <c r="A7108">
        <v>53485</v>
      </c>
      <c r="B7108">
        <v>13618</v>
      </c>
      <c r="C7108" s="69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35">
      <c r="A7109">
        <v>53494</v>
      </c>
      <c r="B7109">
        <v>8007</v>
      </c>
      <c r="C7109" s="69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35">
      <c r="A7110">
        <v>53501</v>
      </c>
      <c r="B7110">
        <v>3852</v>
      </c>
      <c r="C7110" s="69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35">
      <c r="A7111">
        <v>53502</v>
      </c>
      <c r="B7111">
        <v>1687</v>
      </c>
      <c r="C7111" s="69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35">
      <c r="A7112">
        <v>53504</v>
      </c>
      <c r="B7112">
        <v>2930</v>
      </c>
      <c r="C7112" s="69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35">
      <c r="A7113">
        <v>53511</v>
      </c>
      <c r="B7113">
        <v>5257</v>
      </c>
      <c r="C7113" s="69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35">
      <c r="A7114">
        <v>53518</v>
      </c>
      <c r="B7114">
        <v>7373</v>
      </c>
      <c r="C7114" s="69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35">
      <c r="A7115">
        <v>53522</v>
      </c>
      <c r="B7115">
        <v>5738</v>
      </c>
      <c r="C7115" s="69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35">
      <c r="A7116">
        <v>53524</v>
      </c>
      <c r="B7116">
        <v>2151</v>
      </c>
      <c r="C7116" s="69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35">
      <c r="A7117">
        <v>53528</v>
      </c>
      <c r="B7117">
        <v>8743</v>
      </c>
      <c r="C7117" s="69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35">
      <c r="A7118">
        <v>53529</v>
      </c>
      <c r="B7118">
        <v>105</v>
      </c>
      <c r="C7118" s="69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35">
      <c r="A7119">
        <v>53535</v>
      </c>
      <c r="B7119">
        <v>12357</v>
      </c>
      <c r="C7119" s="69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35">
      <c r="A7120">
        <v>53536</v>
      </c>
      <c r="B7120">
        <v>8842</v>
      </c>
      <c r="C7120" s="69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35">
      <c r="A7121">
        <v>53543</v>
      </c>
      <c r="B7121">
        <v>2041</v>
      </c>
      <c r="C7121" s="69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35">
      <c r="A7122">
        <v>53550</v>
      </c>
      <c r="B7122">
        <v>13488</v>
      </c>
      <c r="C7122" s="69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35">
      <c r="A7123">
        <v>53551</v>
      </c>
      <c r="B7123">
        <v>12289</v>
      </c>
      <c r="C7123" s="69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35">
      <c r="A7124">
        <v>53553</v>
      </c>
      <c r="B7124">
        <v>1162</v>
      </c>
      <c r="C7124" s="69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35">
      <c r="A7125">
        <v>53562</v>
      </c>
      <c r="B7125">
        <v>9346</v>
      </c>
      <c r="C7125" s="69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35">
      <c r="A7126">
        <v>53567</v>
      </c>
      <c r="B7126">
        <v>5098</v>
      </c>
      <c r="C7126" s="69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35">
      <c r="A7127">
        <v>53575</v>
      </c>
      <c r="B7127">
        <v>2430</v>
      </c>
      <c r="C7127" s="69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35">
      <c r="A7128">
        <v>53580</v>
      </c>
      <c r="B7128">
        <v>511</v>
      </c>
      <c r="C7128" s="69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35">
      <c r="A7129">
        <v>53581</v>
      </c>
      <c r="B7129">
        <v>1413</v>
      </c>
      <c r="C7129" s="69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35">
      <c r="A7130">
        <v>53586</v>
      </c>
      <c r="B7130">
        <v>8907</v>
      </c>
      <c r="C7130" s="69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35">
      <c r="A7131">
        <v>53590</v>
      </c>
      <c r="B7131">
        <v>12521</v>
      </c>
      <c r="C7131" s="69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35">
      <c r="A7132">
        <v>53594</v>
      </c>
      <c r="B7132">
        <v>6570</v>
      </c>
      <c r="C7132" s="69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35">
      <c r="A7133">
        <v>53600</v>
      </c>
      <c r="B7133">
        <v>12454</v>
      </c>
      <c r="C7133" s="69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35">
      <c r="A7134">
        <v>53607</v>
      </c>
      <c r="B7134">
        <v>9008</v>
      </c>
      <c r="C7134" s="69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35">
      <c r="A7135">
        <v>53611</v>
      </c>
      <c r="B7135">
        <v>7611</v>
      </c>
      <c r="C7135" s="69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35">
      <c r="A7136">
        <v>53617</v>
      </c>
      <c r="B7136">
        <v>4800</v>
      </c>
      <c r="C7136" s="69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35">
      <c r="A7137">
        <v>53619</v>
      </c>
      <c r="B7137">
        <v>2585</v>
      </c>
      <c r="C7137" s="69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35">
      <c r="A7138">
        <v>53624</v>
      </c>
      <c r="B7138">
        <v>1204</v>
      </c>
      <c r="C7138" s="69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35">
      <c r="A7139">
        <v>53625</v>
      </c>
      <c r="B7139">
        <v>3527</v>
      </c>
      <c r="C7139" s="69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35">
      <c r="A7140">
        <v>53630</v>
      </c>
      <c r="B7140">
        <v>10515</v>
      </c>
      <c r="C7140" s="69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35">
      <c r="A7141">
        <v>53636</v>
      </c>
      <c r="B7141">
        <v>3064</v>
      </c>
      <c r="C7141" s="69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35">
      <c r="A7142">
        <v>53642</v>
      </c>
      <c r="B7142">
        <v>2206</v>
      </c>
      <c r="C7142" s="69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35">
      <c r="A7143">
        <v>53647</v>
      </c>
      <c r="B7143">
        <v>9653</v>
      </c>
      <c r="C7143" s="69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35">
      <c r="A7144">
        <v>53655</v>
      </c>
      <c r="B7144">
        <v>4410</v>
      </c>
      <c r="C7144" s="69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35">
      <c r="A7145">
        <v>53658</v>
      </c>
      <c r="B7145">
        <v>1733</v>
      </c>
      <c r="C7145" s="69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35">
      <c r="A7146">
        <v>53664</v>
      </c>
      <c r="B7146">
        <v>1657</v>
      </c>
      <c r="C7146" s="69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35">
      <c r="A7147">
        <v>53668</v>
      </c>
      <c r="B7147">
        <v>2586</v>
      </c>
      <c r="C7147" s="69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35">
      <c r="A7148">
        <v>53671</v>
      </c>
      <c r="B7148">
        <v>11670</v>
      </c>
      <c r="C7148" s="69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35">
      <c r="A7149">
        <v>53676</v>
      </c>
      <c r="B7149">
        <v>936</v>
      </c>
      <c r="C7149" s="69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35">
      <c r="A7150">
        <v>53680</v>
      </c>
      <c r="B7150">
        <v>3491</v>
      </c>
      <c r="C7150" s="69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35">
      <c r="A7151">
        <v>53685</v>
      </c>
      <c r="B7151">
        <v>5747</v>
      </c>
      <c r="C7151" s="69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35">
      <c r="A7152">
        <v>53689</v>
      </c>
      <c r="B7152">
        <v>4031</v>
      </c>
      <c r="C7152" s="69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35">
      <c r="A7153">
        <v>53692</v>
      </c>
      <c r="B7153">
        <v>767</v>
      </c>
      <c r="C7153" s="69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35">
      <c r="A7154">
        <v>53694</v>
      </c>
      <c r="B7154">
        <v>13570</v>
      </c>
      <c r="C7154" s="69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35">
      <c r="A7155">
        <v>53696</v>
      </c>
      <c r="B7155">
        <v>1512</v>
      </c>
      <c r="C7155" s="69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35">
      <c r="A7156">
        <v>53702</v>
      </c>
      <c r="B7156">
        <v>12294</v>
      </c>
      <c r="C7156" s="69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35">
      <c r="A7157">
        <v>53708</v>
      </c>
      <c r="B7157">
        <v>13416</v>
      </c>
      <c r="C7157" s="69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35">
      <c r="A7158">
        <v>53713</v>
      </c>
      <c r="B7158">
        <v>11987</v>
      </c>
      <c r="C7158" s="69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35">
      <c r="A7159">
        <v>53715</v>
      </c>
      <c r="B7159">
        <v>8342</v>
      </c>
      <c r="C7159" s="69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35">
      <c r="A7160">
        <v>53718</v>
      </c>
      <c r="B7160">
        <v>10574</v>
      </c>
      <c r="C7160" s="69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35">
      <c r="A7161">
        <v>53722</v>
      </c>
      <c r="B7161">
        <v>8141</v>
      </c>
      <c r="C7161" s="69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35">
      <c r="A7162">
        <v>53729</v>
      </c>
      <c r="B7162">
        <v>3848</v>
      </c>
      <c r="C7162" s="69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35">
      <c r="A7163">
        <v>53739</v>
      </c>
      <c r="B7163">
        <v>8233</v>
      </c>
      <c r="C7163" s="69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35">
      <c r="A7164">
        <v>53741</v>
      </c>
      <c r="B7164">
        <v>1489</v>
      </c>
      <c r="C7164" s="69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35">
      <c r="A7165">
        <v>53744</v>
      </c>
      <c r="B7165">
        <v>12289</v>
      </c>
      <c r="C7165" s="69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35">
      <c r="A7166">
        <v>53746</v>
      </c>
      <c r="B7166">
        <v>3466</v>
      </c>
      <c r="C7166" s="69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35">
      <c r="A7167">
        <v>53751</v>
      </c>
      <c r="B7167">
        <v>1651</v>
      </c>
      <c r="C7167" s="69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35">
      <c r="A7168">
        <v>53752</v>
      </c>
      <c r="B7168">
        <v>13672</v>
      </c>
      <c r="C7168" s="69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35">
      <c r="A7169">
        <v>53753</v>
      </c>
      <c r="B7169">
        <v>10146</v>
      </c>
      <c r="C7169" s="69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35">
      <c r="A7170">
        <v>53757</v>
      </c>
      <c r="B7170">
        <v>4800</v>
      </c>
      <c r="C7170" s="69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35">
      <c r="A7171">
        <v>53761</v>
      </c>
      <c r="B7171">
        <v>12025</v>
      </c>
      <c r="C7171" s="69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35">
      <c r="A7172">
        <v>53764</v>
      </c>
      <c r="B7172">
        <v>3179</v>
      </c>
      <c r="C7172" s="69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35">
      <c r="A7173">
        <v>53769</v>
      </c>
      <c r="B7173">
        <v>5973</v>
      </c>
      <c r="C7173" s="69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35">
      <c r="A7174">
        <v>53776</v>
      </c>
      <c r="B7174">
        <v>1378</v>
      </c>
      <c r="C7174" s="69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35">
      <c r="A7175">
        <v>53778</v>
      </c>
      <c r="B7175">
        <v>8092</v>
      </c>
      <c r="C7175" s="69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35">
      <c r="A7176">
        <v>53782</v>
      </c>
      <c r="B7176">
        <v>10848</v>
      </c>
      <c r="C7176" s="69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35">
      <c r="A7177">
        <v>53786</v>
      </c>
      <c r="B7177">
        <v>8045</v>
      </c>
      <c r="C7177" s="69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35">
      <c r="A7178">
        <v>53792</v>
      </c>
      <c r="B7178">
        <v>1329</v>
      </c>
      <c r="C7178" s="69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35">
      <c r="A7179">
        <v>53799</v>
      </c>
      <c r="B7179">
        <v>11108</v>
      </c>
      <c r="C7179" s="69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35">
      <c r="A7180">
        <v>53803</v>
      </c>
      <c r="B7180">
        <v>4468</v>
      </c>
      <c r="C7180" s="69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35">
      <c r="A7181">
        <v>53807</v>
      </c>
      <c r="B7181">
        <v>8062</v>
      </c>
      <c r="C7181" s="69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35">
      <c r="A7182">
        <v>53814</v>
      </c>
      <c r="B7182">
        <v>10906</v>
      </c>
      <c r="C7182" s="69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35">
      <c r="A7183">
        <v>53818</v>
      </c>
      <c r="B7183">
        <v>8929</v>
      </c>
      <c r="C7183" s="69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35">
      <c r="A7184">
        <v>53825</v>
      </c>
      <c r="B7184">
        <v>6028</v>
      </c>
      <c r="C7184" s="69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35">
      <c r="A7185">
        <v>53828</v>
      </c>
      <c r="B7185">
        <v>13672</v>
      </c>
      <c r="C7185" s="69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35">
      <c r="A7186">
        <v>53833</v>
      </c>
      <c r="B7186">
        <v>2678</v>
      </c>
      <c r="C7186" s="69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35">
      <c r="A7187">
        <v>53840</v>
      </c>
      <c r="B7187">
        <v>10431</v>
      </c>
      <c r="C7187" s="69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35">
      <c r="A7188">
        <v>53841</v>
      </c>
      <c r="B7188">
        <v>5433</v>
      </c>
      <c r="C7188" s="69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35">
      <c r="A7189">
        <v>53850</v>
      </c>
      <c r="B7189">
        <v>11108</v>
      </c>
      <c r="C7189" s="69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35">
      <c r="A7190">
        <v>53857</v>
      </c>
      <c r="B7190">
        <v>10778</v>
      </c>
      <c r="C7190" s="69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35">
      <c r="A7191">
        <v>53861</v>
      </c>
      <c r="B7191">
        <v>1162</v>
      </c>
      <c r="C7191" s="69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35">
      <c r="A7192">
        <v>53867</v>
      </c>
      <c r="B7192">
        <v>11404</v>
      </c>
      <c r="C7192" s="69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35">
      <c r="A7193">
        <v>53871</v>
      </c>
      <c r="B7193">
        <v>339</v>
      </c>
      <c r="C7193" s="69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35">
      <c r="A7194">
        <v>53877</v>
      </c>
      <c r="B7194">
        <v>8553</v>
      </c>
      <c r="C7194" s="69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35">
      <c r="A7195">
        <v>53884</v>
      </c>
      <c r="B7195">
        <v>4279</v>
      </c>
      <c r="C7195" s="69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35">
      <c r="A7196">
        <v>53891</v>
      </c>
      <c r="B7196">
        <v>10943</v>
      </c>
      <c r="C7196" s="69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35">
      <c r="A7197">
        <v>53895</v>
      </c>
      <c r="B7197">
        <v>2585</v>
      </c>
      <c r="C7197" s="69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35">
      <c r="A7198">
        <v>53897</v>
      </c>
      <c r="B7198">
        <v>2023</v>
      </c>
      <c r="C7198" s="69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35">
      <c r="A7199">
        <v>53899</v>
      </c>
      <c r="B7199">
        <v>5046</v>
      </c>
      <c r="C7199" s="69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35">
      <c r="A7200">
        <v>53903</v>
      </c>
      <c r="B7200">
        <v>1162</v>
      </c>
      <c r="C7200" s="69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35">
      <c r="A7201">
        <v>53910</v>
      </c>
      <c r="B7201">
        <v>2930</v>
      </c>
      <c r="C7201" s="69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35">
      <c r="A7202">
        <v>53917</v>
      </c>
      <c r="B7202">
        <v>11108</v>
      </c>
      <c r="C7202" s="69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35">
      <c r="A7203">
        <v>53923</v>
      </c>
      <c r="B7203">
        <v>13322</v>
      </c>
      <c r="C7203" s="69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35">
      <c r="A7204">
        <v>53930</v>
      </c>
      <c r="B7204">
        <v>8148</v>
      </c>
      <c r="C7204" s="69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35">
      <c r="A7205">
        <v>53939</v>
      </c>
      <c r="B7205">
        <v>10812</v>
      </c>
      <c r="C7205" s="69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35">
      <c r="A7206">
        <v>53943</v>
      </c>
      <c r="B7206">
        <v>5119</v>
      </c>
      <c r="C7206" s="69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35">
      <c r="A7207">
        <v>53945</v>
      </c>
      <c r="B7207">
        <v>7395</v>
      </c>
      <c r="C7207" s="69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35">
      <c r="A7208">
        <v>53951</v>
      </c>
      <c r="B7208">
        <v>4309</v>
      </c>
      <c r="C7208" s="69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35">
      <c r="A7209">
        <v>53954</v>
      </c>
      <c r="B7209">
        <v>13488</v>
      </c>
      <c r="C7209" s="69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35">
      <c r="A7210">
        <v>53957</v>
      </c>
      <c r="B7210">
        <v>9853</v>
      </c>
      <c r="C7210" s="69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35">
      <c r="A7211">
        <v>53960</v>
      </c>
      <c r="B7211">
        <v>105</v>
      </c>
      <c r="C7211" s="69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35">
      <c r="A7212">
        <v>53967</v>
      </c>
      <c r="B7212">
        <v>1185</v>
      </c>
      <c r="C7212" s="69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35">
      <c r="A7213">
        <v>53968</v>
      </c>
      <c r="B7213">
        <v>4309</v>
      </c>
      <c r="C7213" s="69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35">
      <c r="A7214">
        <v>53974</v>
      </c>
      <c r="B7214">
        <v>4698</v>
      </c>
      <c r="C7214" s="69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35">
      <c r="A7215">
        <v>53977</v>
      </c>
      <c r="B7215">
        <v>1657</v>
      </c>
      <c r="C7215" s="69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35">
      <c r="A7216">
        <v>53983</v>
      </c>
      <c r="B7216">
        <v>3466</v>
      </c>
      <c r="C7216" s="69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35">
      <c r="A7217">
        <v>53985</v>
      </c>
      <c r="B7217">
        <v>4382</v>
      </c>
      <c r="C7217" s="69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35">
      <c r="A7218">
        <v>53987</v>
      </c>
      <c r="B7218">
        <v>11769</v>
      </c>
      <c r="C7218" s="69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35">
      <c r="A7219">
        <v>53988</v>
      </c>
      <c r="B7219">
        <v>3064</v>
      </c>
      <c r="C7219" s="69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35">
      <c r="A7220">
        <v>53995</v>
      </c>
      <c r="B7220">
        <v>12251</v>
      </c>
      <c r="C7220" s="69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35">
      <c r="A7221">
        <v>53999</v>
      </c>
      <c r="B7221">
        <v>6021</v>
      </c>
      <c r="C7221" s="69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35">
      <c r="A7222">
        <v>54006</v>
      </c>
      <c r="B7222">
        <v>6269</v>
      </c>
      <c r="C7222" s="69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35">
      <c r="A7223">
        <v>54012</v>
      </c>
      <c r="B7223">
        <v>8874</v>
      </c>
      <c r="C7223" s="69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35">
      <c r="A7224">
        <v>54013</v>
      </c>
      <c r="B7224">
        <v>3192</v>
      </c>
      <c r="C7224" s="69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35">
      <c r="A7225">
        <v>54016</v>
      </c>
      <c r="B7225">
        <v>1185</v>
      </c>
      <c r="C7225" s="69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35">
      <c r="A7226">
        <v>54018</v>
      </c>
      <c r="B7226">
        <v>13156</v>
      </c>
      <c r="C7226" s="69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35">
      <c r="A7227">
        <v>54025</v>
      </c>
      <c r="B7227">
        <v>3331</v>
      </c>
      <c r="C7227" s="69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35">
      <c r="A7228">
        <v>54030</v>
      </c>
      <c r="B7228">
        <v>2678</v>
      </c>
      <c r="C7228" s="69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35">
      <c r="A7229">
        <v>54037</v>
      </c>
      <c r="B7229">
        <v>6308</v>
      </c>
      <c r="C7229" s="69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35">
      <c r="A7230">
        <v>54042</v>
      </c>
      <c r="B7230">
        <v>2953</v>
      </c>
      <c r="C7230" s="69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35">
      <c r="A7231">
        <v>54045</v>
      </c>
      <c r="B7231">
        <v>1032</v>
      </c>
      <c r="C7231" s="69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35">
      <c r="A7232">
        <v>54049</v>
      </c>
      <c r="B7232">
        <v>6250</v>
      </c>
      <c r="C7232" s="69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35">
      <c r="A7233">
        <v>54051</v>
      </c>
      <c r="B7233">
        <v>3223</v>
      </c>
      <c r="C7233" s="69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35">
      <c r="A7234">
        <v>54057</v>
      </c>
      <c r="B7234">
        <v>11309</v>
      </c>
      <c r="C7234" s="69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35">
      <c r="A7235">
        <v>54060</v>
      </c>
      <c r="B7235">
        <v>11500</v>
      </c>
      <c r="C7235" s="69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35">
      <c r="A7236">
        <v>54061</v>
      </c>
      <c r="B7236">
        <v>2585</v>
      </c>
      <c r="C7236" s="69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35">
      <c r="A7237">
        <v>54068</v>
      </c>
      <c r="B7237">
        <v>13416</v>
      </c>
      <c r="C7237" s="69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35">
      <c r="A7238">
        <v>54076</v>
      </c>
      <c r="B7238">
        <v>5751</v>
      </c>
      <c r="C7238" s="69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35">
      <c r="A7239">
        <v>54083</v>
      </c>
      <c r="B7239">
        <v>4039</v>
      </c>
      <c r="C7239" s="69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35">
      <c r="A7240">
        <v>54089</v>
      </c>
      <c r="B7240">
        <v>8994</v>
      </c>
      <c r="C7240" s="69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35">
      <c r="A7241">
        <v>54092</v>
      </c>
      <c r="B7241">
        <v>12872</v>
      </c>
      <c r="C7241" s="69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35">
      <c r="A7242">
        <v>54094</v>
      </c>
      <c r="B7242">
        <v>423</v>
      </c>
      <c r="C7242" s="69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35">
      <c r="A7243">
        <v>54099</v>
      </c>
      <c r="B7243">
        <v>8092</v>
      </c>
      <c r="C7243" s="69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35">
      <c r="A7244">
        <v>54102</v>
      </c>
      <c r="B7244">
        <v>7240</v>
      </c>
      <c r="C7244" s="69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35">
      <c r="A7245">
        <v>54103</v>
      </c>
      <c r="B7245">
        <v>194</v>
      </c>
      <c r="C7245" s="69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35">
      <c r="A7246">
        <v>54108</v>
      </c>
      <c r="B7246">
        <v>10515</v>
      </c>
      <c r="C7246" s="69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35">
      <c r="A7247">
        <v>54112</v>
      </c>
      <c r="B7247">
        <v>2041</v>
      </c>
      <c r="C7247" s="69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35">
      <c r="A7248">
        <v>54117</v>
      </c>
      <c r="B7248">
        <v>5494</v>
      </c>
      <c r="C7248" s="69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35">
      <c r="A7249">
        <v>54120</v>
      </c>
      <c r="B7249">
        <v>13319</v>
      </c>
      <c r="C7249" s="69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35">
      <c r="A7250">
        <v>54125</v>
      </c>
      <c r="B7250">
        <v>10360</v>
      </c>
      <c r="C7250" s="69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35">
      <c r="A7251">
        <v>54126</v>
      </c>
      <c r="B7251">
        <v>4638</v>
      </c>
      <c r="C7251" s="69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35">
      <c r="A7252">
        <v>54132</v>
      </c>
      <c r="B7252">
        <v>1687</v>
      </c>
      <c r="C7252" s="69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35">
      <c r="A7253">
        <v>54133</v>
      </c>
      <c r="B7253">
        <v>5098</v>
      </c>
      <c r="C7253" s="69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35">
      <c r="A7254">
        <v>54138</v>
      </c>
      <c r="B7254">
        <v>3281</v>
      </c>
      <c r="C7254" s="69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35">
      <c r="A7255">
        <v>54143</v>
      </c>
      <c r="B7255">
        <v>10210</v>
      </c>
      <c r="C7255" s="69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35">
      <c r="A7256">
        <v>54145</v>
      </c>
      <c r="B7256">
        <v>956</v>
      </c>
      <c r="C7256" s="69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35">
      <c r="A7257">
        <v>54150</v>
      </c>
      <c r="B7257">
        <v>13599</v>
      </c>
      <c r="C7257" s="69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35">
      <c r="A7258">
        <v>54153</v>
      </c>
      <c r="B7258">
        <v>12184</v>
      </c>
      <c r="C7258" s="69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35">
      <c r="A7259">
        <v>54158</v>
      </c>
      <c r="B7259">
        <v>6958</v>
      </c>
      <c r="C7259" s="69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35">
      <c r="A7260">
        <v>54165</v>
      </c>
      <c r="B7260">
        <v>13413</v>
      </c>
      <c r="C7260" s="69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35">
      <c r="A7261">
        <v>54166</v>
      </c>
      <c r="B7261">
        <v>2930</v>
      </c>
      <c r="C7261" s="69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35">
      <c r="A7262">
        <v>54167</v>
      </c>
      <c r="B7262">
        <v>12025</v>
      </c>
      <c r="C7262" s="69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35">
      <c r="A7263">
        <v>54170</v>
      </c>
      <c r="B7263">
        <v>5674</v>
      </c>
      <c r="C7263" s="69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35">
      <c r="A7264">
        <v>54171</v>
      </c>
      <c r="B7264">
        <v>1510</v>
      </c>
      <c r="C7264" s="69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35">
      <c r="A7265">
        <v>54172</v>
      </c>
      <c r="B7265">
        <v>130</v>
      </c>
      <c r="C7265" s="69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35">
      <c r="A7266">
        <v>54176</v>
      </c>
      <c r="B7266">
        <v>9516</v>
      </c>
      <c r="C7266" s="69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35">
      <c r="A7267">
        <v>54181</v>
      </c>
      <c r="B7267">
        <v>12090</v>
      </c>
      <c r="C7267" s="69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35">
      <c r="A7268">
        <v>54182</v>
      </c>
      <c r="B7268">
        <v>3512</v>
      </c>
      <c r="C7268" s="69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35">
      <c r="A7269">
        <v>54187</v>
      </c>
      <c r="B7269">
        <v>3899</v>
      </c>
      <c r="C7269" s="69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35">
      <c r="A7270">
        <v>54193</v>
      </c>
      <c r="B7270">
        <v>13832</v>
      </c>
      <c r="C7270" s="69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35">
      <c r="A7271">
        <v>54196</v>
      </c>
      <c r="B7271">
        <v>3693</v>
      </c>
      <c r="C7271" s="69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35">
      <c r="A7272">
        <v>54202</v>
      </c>
      <c r="B7272">
        <v>4223</v>
      </c>
      <c r="C7272" s="69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35">
      <c r="A7273">
        <v>54206</v>
      </c>
      <c r="B7273">
        <v>464</v>
      </c>
      <c r="C7273" s="69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35">
      <c r="A7274">
        <v>54210</v>
      </c>
      <c r="B7274">
        <v>3992</v>
      </c>
      <c r="C7274" s="69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35">
      <c r="A7275">
        <v>54214</v>
      </c>
      <c r="B7275">
        <v>5672</v>
      </c>
      <c r="C7275" s="69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35">
      <c r="A7276">
        <v>54216</v>
      </c>
      <c r="B7276">
        <v>849</v>
      </c>
      <c r="C7276" s="69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35">
      <c r="A7277">
        <v>54217</v>
      </c>
      <c r="B7277">
        <v>1604</v>
      </c>
      <c r="C7277" s="69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35">
      <c r="A7278">
        <v>54221</v>
      </c>
      <c r="B7278">
        <v>5299</v>
      </c>
      <c r="C7278" s="69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35">
      <c r="A7279">
        <v>54223</v>
      </c>
      <c r="B7279">
        <v>13143</v>
      </c>
      <c r="C7279" s="69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35">
      <c r="A7280">
        <v>54224</v>
      </c>
      <c r="B7280">
        <v>4657</v>
      </c>
      <c r="C7280" s="69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35">
      <c r="A7281">
        <v>54226</v>
      </c>
      <c r="B7281">
        <v>6854</v>
      </c>
      <c r="C7281" s="69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35">
      <c r="A7282">
        <v>54229</v>
      </c>
      <c r="B7282">
        <v>7847</v>
      </c>
      <c r="C7282" s="69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35">
      <c r="A7283">
        <v>54235</v>
      </c>
      <c r="B7283">
        <v>2151</v>
      </c>
      <c r="C7283" s="69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35">
      <c r="A7284">
        <v>54240</v>
      </c>
      <c r="B7284">
        <v>8293</v>
      </c>
      <c r="C7284" s="69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35">
      <c r="A7285">
        <v>54244</v>
      </c>
      <c r="B7285">
        <v>12906</v>
      </c>
      <c r="C7285" s="69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35">
      <c r="A7286">
        <v>54248</v>
      </c>
      <c r="B7286">
        <v>13400</v>
      </c>
      <c r="C7286" s="69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35">
      <c r="A7287">
        <v>54250</v>
      </c>
      <c r="B7287">
        <v>130</v>
      </c>
      <c r="C7287" s="69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35">
      <c r="A7288">
        <v>54257</v>
      </c>
      <c r="B7288">
        <v>5935</v>
      </c>
      <c r="C7288" s="69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35">
      <c r="A7289">
        <v>54258</v>
      </c>
      <c r="B7289">
        <v>8305</v>
      </c>
      <c r="C7289" s="69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35">
      <c r="A7290">
        <v>54265</v>
      </c>
      <c r="B7290">
        <v>7794</v>
      </c>
      <c r="C7290" s="69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35">
      <c r="A7291">
        <v>54267</v>
      </c>
      <c r="B7291">
        <v>2585</v>
      </c>
      <c r="C7291" s="69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35">
      <c r="A7292">
        <v>54273</v>
      </c>
      <c r="B7292">
        <v>11682</v>
      </c>
      <c r="C7292" s="69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35">
      <c r="A7293">
        <v>54275</v>
      </c>
      <c r="B7293">
        <v>2242</v>
      </c>
      <c r="C7293" s="69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35">
      <c r="A7294">
        <v>54280</v>
      </c>
      <c r="B7294">
        <v>396</v>
      </c>
      <c r="C7294" s="69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35">
      <c r="A7295">
        <v>54287</v>
      </c>
      <c r="B7295">
        <v>1714</v>
      </c>
      <c r="C7295" s="69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35">
      <c r="A7296">
        <v>54293</v>
      </c>
      <c r="B7296">
        <v>12090</v>
      </c>
      <c r="C7296" s="69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35">
      <c r="A7297">
        <v>54294</v>
      </c>
      <c r="B7297">
        <v>9042</v>
      </c>
      <c r="C7297" s="69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35">
      <c r="A7298">
        <v>54295</v>
      </c>
      <c r="B7298">
        <v>945</v>
      </c>
      <c r="C7298" s="69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35">
      <c r="A7299">
        <v>54300</v>
      </c>
      <c r="B7299">
        <v>5178</v>
      </c>
      <c r="C7299" s="69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35">
      <c r="A7300">
        <v>54305</v>
      </c>
      <c r="B7300">
        <v>12728</v>
      </c>
      <c r="C7300" s="69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35">
      <c r="A7301">
        <v>54312</v>
      </c>
      <c r="B7301">
        <v>7473</v>
      </c>
      <c r="C7301" s="69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35">
      <c r="A7302">
        <v>54319</v>
      </c>
      <c r="B7302">
        <v>8620</v>
      </c>
      <c r="C7302" s="69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35">
      <c r="A7303">
        <v>54320</v>
      </c>
      <c r="B7303">
        <v>7067</v>
      </c>
      <c r="C7303" s="69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35">
      <c r="A7304">
        <v>54322</v>
      </c>
      <c r="B7304">
        <v>7606</v>
      </c>
      <c r="C7304" s="69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35">
      <c r="A7305">
        <v>54324</v>
      </c>
      <c r="B7305">
        <v>464</v>
      </c>
      <c r="C7305" s="69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35">
      <c r="A7306">
        <v>54330</v>
      </c>
      <c r="B7306">
        <v>12390</v>
      </c>
      <c r="C7306" s="69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35">
      <c r="A7307">
        <v>54336</v>
      </c>
      <c r="B7307">
        <v>4382</v>
      </c>
      <c r="C7307" s="69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35">
      <c r="A7308">
        <v>54342</v>
      </c>
      <c r="B7308">
        <v>8922</v>
      </c>
      <c r="C7308" s="69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35">
      <c r="A7309">
        <v>54347</v>
      </c>
      <c r="B7309">
        <v>6161</v>
      </c>
      <c r="C7309" s="69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35">
      <c r="A7310">
        <v>54351</v>
      </c>
      <c r="B7310">
        <v>2806</v>
      </c>
      <c r="C7310" s="69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35">
      <c r="A7311">
        <v>54354</v>
      </c>
      <c r="B7311">
        <v>11298</v>
      </c>
      <c r="C7311" s="69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35">
      <c r="A7312">
        <v>54359</v>
      </c>
      <c r="B7312">
        <v>4695</v>
      </c>
      <c r="C7312" s="69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35">
      <c r="A7313">
        <v>54364</v>
      </c>
      <c r="B7313">
        <v>8495</v>
      </c>
      <c r="C7313" s="69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35">
      <c r="A7314">
        <v>54370</v>
      </c>
      <c r="B7314">
        <v>1489</v>
      </c>
      <c r="C7314" s="69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35">
      <c r="A7315">
        <v>54376</v>
      </c>
      <c r="B7315">
        <v>5722</v>
      </c>
      <c r="C7315" s="69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35">
      <c r="A7316">
        <v>54378</v>
      </c>
      <c r="B7316">
        <v>2136</v>
      </c>
      <c r="C7316" s="69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35">
      <c r="A7317">
        <v>54387</v>
      </c>
      <c r="B7317">
        <v>4567</v>
      </c>
      <c r="C7317" s="69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35">
      <c r="A7318">
        <v>54393</v>
      </c>
      <c r="B7318">
        <v>2607</v>
      </c>
      <c r="C7318" s="69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35">
      <c r="A7319">
        <v>54396</v>
      </c>
      <c r="B7319">
        <v>8922</v>
      </c>
      <c r="C7319" s="69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35">
      <c r="A7320">
        <v>54399</v>
      </c>
      <c r="B7320">
        <v>8470</v>
      </c>
      <c r="C7320" s="69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35">
      <c r="A7321">
        <v>54404</v>
      </c>
      <c r="B7321">
        <v>12050</v>
      </c>
      <c r="C7321" s="69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35">
      <c r="A7322">
        <v>54407</v>
      </c>
      <c r="B7322">
        <v>10146</v>
      </c>
      <c r="C7322" s="69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35">
      <c r="A7323">
        <v>54411</v>
      </c>
      <c r="B7323">
        <v>5299</v>
      </c>
      <c r="C7323" s="69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35">
      <c r="A7324">
        <v>54417</v>
      </c>
      <c r="B7324">
        <v>9817</v>
      </c>
      <c r="C7324" s="69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35">
      <c r="A7325">
        <v>54421</v>
      </c>
      <c r="B7325">
        <v>799</v>
      </c>
      <c r="C7325" s="69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35">
      <c r="A7326">
        <v>54428</v>
      </c>
      <c r="B7326">
        <v>13400</v>
      </c>
      <c r="C7326" s="69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35">
      <c r="A7327">
        <v>54435</v>
      </c>
      <c r="B7327">
        <v>640</v>
      </c>
      <c r="C7327" s="69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35">
      <c r="A7328">
        <v>54441</v>
      </c>
      <c r="B7328">
        <v>3909</v>
      </c>
      <c r="C7328" s="69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35">
      <c r="A7329">
        <v>54444</v>
      </c>
      <c r="B7329">
        <v>11462</v>
      </c>
      <c r="C7329" s="69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35">
      <c r="A7330">
        <v>54447</v>
      </c>
      <c r="B7330">
        <v>3542</v>
      </c>
      <c r="C7330" s="69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35">
      <c r="A7331">
        <v>54449</v>
      </c>
      <c r="B7331">
        <v>579</v>
      </c>
      <c r="C7331" s="69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35">
      <c r="A7332">
        <v>54452</v>
      </c>
      <c r="B7332">
        <v>8425</v>
      </c>
      <c r="C7332" s="69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35">
      <c r="A7333">
        <v>54456</v>
      </c>
      <c r="B7333">
        <v>9658</v>
      </c>
      <c r="C7333" s="69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35">
      <c r="A7334">
        <v>54458</v>
      </c>
      <c r="B7334">
        <v>7900</v>
      </c>
      <c r="C7334" s="69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35">
      <c r="A7335">
        <v>54465</v>
      </c>
      <c r="B7335">
        <v>10924</v>
      </c>
      <c r="C7335" s="69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35">
      <c r="A7336">
        <v>54469</v>
      </c>
      <c r="B7336">
        <v>9450</v>
      </c>
      <c r="C7336" s="69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35">
      <c r="A7337">
        <v>54472</v>
      </c>
      <c r="B7337">
        <v>12994</v>
      </c>
      <c r="C7337" s="69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35">
      <c r="A7338">
        <v>54475</v>
      </c>
      <c r="B7338">
        <v>1021</v>
      </c>
      <c r="C7338" s="69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35">
      <c r="A7339">
        <v>54479</v>
      </c>
      <c r="B7339">
        <v>11916</v>
      </c>
      <c r="C7339" s="69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35">
      <c r="A7340">
        <v>54485</v>
      </c>
      <c r="B7340">
        <v>5702</v>
      </c>
      <c r="C7340" s="69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35">
      <c r="A7341">
        <v>54488</v>
      </c>
      <c r="B7341">
        <v>1185</v>
      </c>
      <c r="C7341" s="69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35">
      <c r="A7342">
        <v>54495</v>
      </c>
      <c r="B7342">
        <v>6584</v>
      </c>
      <c r="C7342" s="69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35">
      <c r="A7343">
        <v>54497</v>
      </c>
      <c r="B7343">
        <v>8495</v>
      </c>
      <c r="C7343" s="69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35">
      <c r="A7344">
        <v>54499</v>
      </c>
      <c r="B7344">
        <v>12255</v>
      </c>
      <c r="C7344" s="69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35">
      <c r="A7345">
        <v>54504</v>
      </c>
      <c r="B7345">
        <v>4638</v>
      </c>
      <c r="C7345" s="69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35">
      <c r="A7346">
        <v>54507</v>
      </c>
      <c r="B7346">
        <v>7535</v>
      </c>
      <c r="C7346" s="69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35">
      <c r="A7347">
        <v>54510</v>
      </c>
      <c r="B7347">
        <v>5643</v>
      </c>
      <c r="C7347" s="69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35">
      <c r="A7348">
        <v>54514</v>
      </c>
      <c r="B7348">
        <v>1651</v>
      </c>
      <c r="C7348" s="69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35">
      <c r="A7349">
        <v>54517</v>
      </c>
      <c r="B7349">
        <v>307</v>
      </c>
      <c r="C7349" s="69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35">
      <c r="A7350">
        <v>54522</v>
      </c>
      <c r="B7350">
        <v>4722</v>
      </c>
      <c r="C7350" s="69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35">
      <c r="A7351">
        <v>54523</v>
      </c>
      <c r="B7351">
        <v>5162</v>
      </c>
      <c r="C7351" s="69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35">
      <c r="A7352">
        <v>54530</v>
      </c>
      <c r="B7352">
        <v>1489</v>
      </c>
      <c r="C7352" s="69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35">
      <c r="A7353">
        <v>54537</v>
      </c>
      <c r="B7353">
        <v>10474</v>
      </c>
      <c r="C7353" s="69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35">
      <c r="A7354">
        <v>54540</v>
      </c>
      <c r="B7354">
        <v>464</v>
      </c>
      <c r="C7354" s="69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35">
      <c r="A7355">
        <v>54542</v>
      </c>
      <c r="B7355">
        <v>4039</v>
      </c>
      <c r="C7355" s="69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35">
      <c r="A7356">
        <v>54548</v>
      </c>
      <c r="B7356">
        <v>11692</v>
      </c>
      <c r="C7356" s="69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35">
      <c r="A7357">
        <v>54555</v>
      </c>
      <c r="B7357">
        <v>3566</v>
      </c>
      <c r="C7357" s="69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35">
      <c r="A7358">
        <v>54560</v>
      </c>
      <c r="B7358">
        <v>3412</v>
      </c>
      <c r="C7358" s="69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35">
      <c r="A7359">
        <v>54567</v>
      </c>
      <c r="B7359">
        <v>8842</v>
      </c>
      <c r="C7359" s="69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35">
      <c r="A7360">
        <v>54568</v>
      </c>
      <c r="B7360">
        <v>6751</v>
      </c>
      <c r="C7360" s="69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35">
      <c r="A7361">
        <v>54572</v>
      </c>
      <c r="B7361">
        <v>6109</v>
      </c>
      <c r="C7361" s="69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35">
      <c r="A7362">
        <v>54583</v>
      </c>
      <c r="B7362">
        <v>5220</v>
      </c>
      <c r="C7362" s="69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35">
      <c r="A7363">
        <v>54589</v>
      </c>
      <c r="B7363">
        <v>6021</v>
      </c>
      <c r="C7363" s="69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35">
      <c r="A7364">
        <v>54593</v>
      </c>
      <c r="B7364">
        <v>13868</v>
      </c>
      <c r="C7364" s="69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35">
      <c r="A7365">
        <v>54597</v>
      </c>
      <c r="B7365">
        <v>11868</v>
      </c>
      <c r="C7365" s="69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35">
      <c r="A7366">
        <v>54598</v>
      </c>
      <c r="B7366">
        <v>8305</v>
      </c>
      <c r="C7366" s="69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35">
      <c r="A7367">
        <v>54601</v>
      </c>
      <c r="B7367">
        <v>6308</v>
      </c>
      <c r="C7367" s="69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35">
      <c r="A7368">
        <v>54604</v>
      </c>
      <c r="B7368">
        <v>4913</v>
      </c>
      <c r="C7368" s="69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35">
      <c r="A7369">
        <v>54611</v>
      </c>
      <c r="B7369">
        <v>9042</v>
      </c>
      <c r="C7369" s="69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35">
      <c r="A7370">
        <v>54615</v>
      </c>
      <c r="B7370">
        <v>6991</v>
      </c>
      <c r="C7370" s="69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35">
      <c r="A7371">
        <v>54618</v>
      </c>
      <c r="B7371">
        <v>6393</v>
      </c>
      <c r="C7371" s="69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35">
      <c r="A7372">
        <v>54623</v>
      </c>
      <c r="B7372">
        <v>8456</v>
      </c>
      <c r="C7372" s="69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35">
      <c r="A7373">
        <v>54630</v>
      </c>
      <c r="B7373">
        <v>13156</v>
      </c>
      <c r="C7373" s="69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35">
      <c r="A7374">
        <v>54631</v>
      </c>
      <c r="B7374">
        <v>12027</v>
      </c>
      <c r="C7374" s="69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35">
      <c r="A7375">
        <v>54632</v>
      </c>
      <c r="B7375">
        <v>8412</v>
      </c>
      <c r="C7375" s="69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35">
      <c r="A7376">
        <v>54634</v>
      </c>
      <c r="B7376">
        <v>4698</v>
      </c>
      <c r="C7376" s="69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35">
      <c r="A7377">
        <v>54640</v>
      </c>
      <c r="B7377">
        <v>12447</v>
      </c>
      <c r="C7377" s="69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35">
      <c r="A7378">
        <v>54646</v>
      </c>
      <c r="B7378">
        <v>12057</v>
      </c>
      <c r="C7378" s="69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35">
      <c r="A7379">
        <v>54649</v>
      </c>
      <c r="B7379">
        <v>9121</v>
      </c>
      <c r="C7379" s="69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35">
      <c r="A7380">
        <v>54651</v>
      </c>
      <c r="B7380">
        <v>1502</v>
      </c>
      <c r="C7380" s="69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35">
      <c r="A7381">
        <v>54656</v>
      </c>
      <c r="B7381">
        <v>10809</v>
      </c>
      <c r="C7381" s="69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35">
      <c r="A7382">
        <v>54661</v>
      </c>
      <c r="B7382">
        <v>8332</v>
      </c>
      <c r="C7382" s="69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35">
      <c r="A7383">
        <v>54667</v>
      </c>
      <c r="B7383">
        <v>5072</v>
      </c>
      <c r="C7383" s="69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35">
      <c r="A7384">
        <v>54673</v>
      </c>
      <c r="B7384">
        <v>12431</v>
      </c>
      <c r="C7384" s="69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35">
      <c r="A7385">
        <v>54677</v>
      </c>
      <c r="B7385">
        <v>8412</v>
      </c>
      <c r="C7385" s="69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35">
      <c r="A7386">
        <v>54684</v>
      </c>
      <c r="B7386">
        <v>13143</v>
      </c>
      <c r="C7386" s="69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35">
      <c r="A7387">
        <v>54689</v>
      </c>
      <c r="B7387">
        <v>9029</v>
      </c>
      <c r="C7387" s="69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35">
      <c r="A7388">
        <v>54690</v>
      </c>
      <c r="B7388">
        <v>1513</v>
      </c>
      <c r="C7388" s="69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35">
      <c r="A7389">
        <v>54697</v>
      </c>
      <c r="B7389">
        <v>13805</v>
      </c>
      <c r="C7389" s="69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35">
      <c r="A7390">
        <v>54702</v>
      </c>
      <c r="B7390">
        <v>13400</v>
      </c>
      <c r="C7390" s="69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35">
      <c r="A7391">
        <v>54703</v>
      </c>
      <c r="B7391">
        <v>3590</v>
      </c>
      <c r="C7391" s="69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35">
      <c r="A7392">
        <v>54707</v>
      </c>
      <c r="B7392">
        <v>6810</v>
      </c>
      <c r="C7392" s="69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35">
      <c r="A7393">
        <v>54712</v>
      </c>
      <c r="B7393">
        <v>11769</v>
      </c>
      <c r="C7393" s="69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35">
      <c r="A7394">
        <v>54725</v>
      </c>
      <c r="B7394">
        <v>5098</v>
      </c>
      <c r="C7394" s="69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35">
      <c r="A7395">
        <v>54726</v>
      </c>
      <c r="B7395">
        <v>11692</v>
      </c>
      <c r="C7395" s="69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35">
      <c r="A7396">
        <v>54731</v>
      </c>
      <c r="B7396">
        <v>11344</v>
      </c>
      <c r="C7396" s="69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35">
      <c r="A7397">
        <v>54732</v>
      </c>
      <c r="B7397">
        <v>3789</v>
      </c>
      <c r="C7397" s="69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35">
      <c r="A7398">
        <v>54733</v>
      </c>
      <c r="B7398">
        <v>12872</v>
      </c>
      <c r="C7398" s="69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35">
      <c r="A7399">
        <v>54736</v>
      </c>
      <c r="B7399">
        <v>396</v>
      </c>
      <c r="C7399" s="69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35">
      <c r="A7400">
        <v>54737</v>
      </c>
      <c r="B7400">
        <v>9681</v>
      </c>
      <c r="C7400" s="69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35">
      <c r="A7401">
        <v>54743</v>
      </c>
      <c r="B7401">
        <v>11629</v>
      </c>
      <c r="C7401" s="69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35">
      <c r="A7402">
        <v>54750</v>
      </c>
      <c r="B7402">
        <v>12398</v>
      </c>
      <c r="C7402" s="69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35">
      <c r="A7403">
        <v>54756</v>
      </c>
      <c r="B7403">
        <v>6337</v>
      </c>
      <c r="C7403" s="69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35">
      <c r="A7404">
        <v>54760</v>
      </c>
      <c r="B7404">
        <v>3029</v>
      </c>
      <c r="C7404" s="69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35">
      <c r="A7405">
        <v>54763</v>
      </c>
      <c r="B7405">
        <v>7670</v>
      </c>
      <c r="C7405" s="69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35">
      <c r="A7406">
        <v>54768</v>
      </c>
      <c r="B7406">
        <v>12447</v>
      </c>
      <c r="C7406" s="69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35">
      <c r="A7407">
        <v>54772</v>
      </c>
      <c r="B7407">
        <v>7516</v>
      </c>
      <c r="C7407" s="69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35">
      <c r="A7408">
        <v>54777</v>
      </c>
      <c r="B7408">
        <v>11840</v>
      </c>
      <c r="C7408" s="69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35">
      <c r="A7409">
        <v>54780</v>
      </c>
      <c r="B7409">
        <v>11670</v>
      </c>
      <c r="C7409" s="69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35">
      <c r="A7410">
        <v>54784</v>
      </c>
      <c r="B7410">
        <v>5702</v>
      </c>
      <c r="C7410" s="69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35">
      <c r="A7411">
        <v>54789</v>
      </c>
      <c r="B7411">
        <v>12184</v>
      </c>
      <c r="C7411" s="69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35">
      <c r="A7412">
        <v>54803</v>
      </c>
      <c r="B7412">
        <v>591</v>
      </c>
      <c r="C7412" s="69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35">
      <c r="A7413">
        <v>54810</v>
      </c>
      <c r="B7413">
        <v>13832</v>
      </c>
      <c r="C7413" s="69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35">
      <c r="A7414">
        <v>54816</v>
      </c>
      <c r="B7414">
        <v>1278</v>
      </c>
      <c r="C7414" s="69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35">
      <c r="A7415">
        <v>54819</v>
      </c>
      <c r="B7415">
        <v>10803</v>
      </c>
      <c r="C7415" s="69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35">
      <c r="A7416">
        <v>54820</v>
      </c>
      <c r="B7416">
        <v>307</v>
      </c>
      <c r="C7416" s="69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35">
      <c r="A7417">
        <v>54822</v>
      </c>
      <c r="B7417">
        <v>4470</v>
      </c>
      <c r="C7417" s="69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35">
      <c r="A7418">
        <v>54834</v>
      </c>
      <c r="B7418">
        <v>8821</v>
      </c>
      <c r="C7418" s="69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35">
      <c r="A7419">
        <v>54838</v>
      </c>
      <c r="B7419">
        <v>3545</v>
      </c>
      <c r="C7419" s="69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35">
      <c r="A7420">
        <v>54844</v>
      </c>
      <c r="B7420">
        <v>9692</v>
      </c>
      <c r="C7420" s="69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35">
      <c r="A7421">
        <v>54846</v>
      </c>
      <c r="B7421">
        <v>4913</v>
      </c>
      <c r="C7421" s="69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35">
      <c r="A7422">
        <v>54847</v>
      </c>
      <c r="B7422">
        <v>2897</v>
      </c>
      <c r="C7422" s="69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35">
      <c r="A7423">
        <v>54854</v>
      </c>
      <c r="B7423">
        <v>1183</v>
      </c>
      <c r="C7423" s="69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35">
      <c r="A7424">
        <v>54857</v>
      </c>
      <c r="B7424">
        <v>2380</v>
      </c>
      <c r="C7424" s="69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35">
      <c r="A7425">
        <v>54860</v>
      </c>
      <c r="B7425">
        <v>6866</v>
      </c>
      <c r="C7425" s="69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35">
      <c r="A7426">
        <v>54864</v>
      </c>
      <c r="B7426">
        <v>13221</v>
      </c>
      <c r="C7426" s="69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35">
      <c r="A7427">
        <v>54867</v>
      </c>
      <c r="B7427">
        <v>3466</v>
      </c>
      <c r="C7427" s="69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35">
      <c r="A7428">
        <v>54873</v>
      </c>
      <c r="B7428">
        <v>1458</v>
      </c>
      <c r="C7428" s="69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35">
      <c r="A7429">
        <v>54875</v>
      </c>
      <c r="B7429">
        <v>3646</v>
      </c>
      <c r="C7429" s="69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35">
      <c r="A7430">
        <v>54881</v>
      </c>
      <c r="B7430">
        <v>5730</v>
      </c>
      <c r="C7430" s="69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35">
      <c r="A7431">
        <v>54887</v>
      </c>
      <c r="B7431">
        <v>7809</v>
      </c>
      <c r="C7431" s="69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35">
      <c r="A7432">
        <v>54891</v>
      </c>
      <c r="B7432">
        <v>7350</v>
      </c>
      <c r="C7432" s="69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35">
      <c r="A7433">
        <v>54898</v>
      </c>
      <c r="B7433">
        <v>3789</v>
      </c>
      <c r="C7433" s="69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35">
      <c r="A7434">
        <v>54901</v>
      </c>
      <c r="B7434">
        <v>12275</v>
      </c>
      <c r="C7434" s="69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35">
      <c r="A7435">
        <v>54906</v>
      </c>
      <c r="B7435">
        <v>8538</v>
      </c>
      <c r="C7435" s="69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35">
      <c r="A7436">
        <v>54909</v>
      </c>
      <c r="B7436">
        <v>5543</v>
      </c>
      <c r="C7436" s="69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35">
      <c r="A7437">
        <v>54912</v>
      </c>
      <c r="B7437">
        <v>12275</v>
      </c>
      <c r="C7437" s="69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35">
      <c r="A7438">
        <v>54918</v>
      </c>
      <c r="B7438">
        <v>1183</v>
      </c>
      <c r="C7438" s="69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35">
      <c r="A7439">
        <v>54924</v>
      </c>
      <c r="B7439">
        <v>4981</v>
      </c>
      <c r="C7439" s="69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35">
      <c r="A7440">
        <v>54929</v>
      </c>
      <c r="B7440">
        <v>3636</v>
      </c>
      <c r="C7440" s="69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35">
      <c r="A7441">
        <v>54933</v>
      </c>
      <c r="B7441">
        <v>1249</v>
      </c>
      <c r="C7441" s="69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35">
      <c r="A7442">
        <v>54935</v>
      </c>
      <c r="B7442">
        <v>9839</v>
      </c>
      <c r="C7442" s="69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35">
      <c r="A7443">
        <v>54936</v>
      </c>
      <c r="B7443">
        <v>7974</v>
      </c>
      <c r="C7443" s="69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35">
      <c r="A7444">
        <v>54943</v>
      </c>
      <c r="B7444">
        <v>767</v>
      </c>
      <c r="C7444" s="69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35">
      <c r="A7445">
        <v>54950</v>
      </c>
      <c r="B7445">
        <v>12431</v>
      </c>
      <c r="C7445" s="69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35">
      <c r="A7446">
        <v>54952</v>
      </c>
      <c r="B7446">
        <v>5352</v>
      </c>
      <c r="C7446" s="69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35">
      <c r="A7447">
        <v>54955</v>
      </c>
      <c r="B7447">
        <v>6161</v>
      </c>
      <c r="C7447" s="69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35">
      <c r="A7448">
        <v>54959</v>
      </c>
      <c r="B7448">
        <v>8495</v>
      </c>
      <c r="C7448" s="69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35">
      <c r="A7449">
        <v>54968</v>
      </c>
      <c r="B7449">
        <v>6966</v>
      </c>
      <c r="C7449" s="69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35">
      <c r="A7450">
        <v>54971</v>
      </c>
      <c r="B7450">
        <v>1518</v>
      </c>
      <c r="C7450" s="69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35">
      <c r="A7451">
        <v>54976</v>
      </c>
      <c r="B7451">
        <v>1001</v>
      </c>
      <c r="C7451" s="69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35">
      <c r="A7452">
        <v>54981</v>
      </c>
      <c r="B7452">
        <v>8821</v>
      </c>
      <c r="C7452" s="69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35">
      <c r="A7453">
        <v>54987</v>
      </c>
      <c r="B7453">
        <v>5543</v>
      </c>
      <c r="C7453" s="69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35">
      <c r="A7454">
        <v>54989</v>
      </c>
      <c r="B7454">
        <v>8934</v>
      </c>
      <c r="C7454" s="69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35">
      <c r="A7455">
        <v>54996</v>
      </c>
      <c r="B7455">
        <v>10903</v>
      </c>
      <c r="C7455" s="69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35">
      <c r="A7456">
        <v>54999</v>
      </c>
      <c r="B7456">
        <v>3329</v>
      </c>
      <c r="C7456" s="69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35">
      <c r="A7457">
        <v>55001</v>
      </c>
      <c r="B7457">
        <v>13011</v>
      </c>
      <c r="C7457" s="69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35">
      <c r="A7458">
        <v>55004</v>
      </c>
      <c r="B7458">
        <v>6810</v>
      </c>
      <c r="C7458" s="69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35">
      <c r="A7459">
        <v>55009</v>
      </c>
      <c r="B7459">
        <v>3542</v>
      </c>
      <c r="C7459" s="69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35">
      <c r="A7460">
        <v>55013</v>
      </c>
      <c r="B7460">
        <v>10794</v>
      </c>
      <c r="C7460" s="69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35">
      <c r="A7461">
        <v>55024</v>
      </c>
      <c r="B7461">
        <v>799</v>
      </c>
      <c r="C7461" s="69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35">
      <c r="A7462">
        <v>55026</v>
      </c>
      <c r="B7462">
        <v>1489</v>
      </c>
      <c r="C7462" s="69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35">
      <c r="A7463">
        <v>55033</v>
      </c>
      <c r="B7463">
        <v>13379</v>
      </c>
      <c r="C7463" s="69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35">
      <c r="A7464">
        <v>55036</v>
      </c>
      <c r="B7464">
        <v>6161</v>
      </c>
      <c r="C7464" s="69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35">
      <c r="A7465">
        <v>55042</v>
      </c>
      <c r="B7465">
        <v>11769</v>
      </c>
      <c r="C7465" s="69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35">
      <c r="A7466">
        <v>55044</v>
      </c>
      <c r="B7466">
        <v>565</v>
      </c>
      <c r="C7466" s="69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35">
      <c r="A7467">
        <v>55046</v>
      </c>
      <c r="B7467">
        <v>8332</v>
      </c>
      <c r="C7467" s="69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35">
      <c r="A7468">
        <v>55048</v>
      </c>
      <c r="B7468">
        <v>997</v>
      </c>
      <c r="C7468" s="69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35">
      <c r="A7469">
        <v>55054</v>
      </c>
      <c r="B7469">
        <v>8470</v>
      </c>
      <c r="C7469" s="69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35">
      <c r="A7470">
        <v>55059</v>
      </c>
      <c r="B7470">
        <v>4279</v>
      </c>
      <c r="C7470" s="69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35">
      <c r="A7471">
        <v>55066</v>
      </c>
      <c r="B7471">
        <v>6929</v>
      </c>
      <c r="C7471" s="69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35">
      <c r="A7472">
        <v>55067</v>
      </c>
      <c r="B7472">
        <v>591</v>
      </c>
      <c r="C7472" s="69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35">
      <c r="A7473">
        <v>55074</v>
      </c>
      <c r="B7473">
        <v>4657</v>
      </c>
      <c r="C7473" s="69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35">
      <c r="A7474">
        <v>55076</v>
      </c>
      <c r="B7474">
        <v>7794</v>
      </c>
      <c r="C7474" s="69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35">
      <c r="A7475">
        <v>55083</v>
      </c>
      <c r="B7475">
        <v>11487</v>
      </c>
      <c r="C7475" s="69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35">
      <c r="A7476">
        <v>55089</v>
      </c>
      <c r="B7476">
        <v>10930</v>
      </c>
      <c r="C7476" s="69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35">
      <c r="A7477">
        <v>55093</v>
      </c>
      <c r="B7477">
        <v>12942</v>
      </c>
      <c r="C7477" s="69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35">
      <c r="A7478">
        <v>55096</v>
      </c>
      <c r="B7478">
        <v>7239</v>
      </c>
      <c r="C7478" s="69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35">
      <c r="A7479">
        <v>55097</v>
      </c>
      <c r="B7479">
        <v>3281</v>
      </c>
      <c r="C7479" s="69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35">
      <c r="A7480">
        <v>55098</v>
      </c>
      <c r="B7480">
        <v>464</v>
      </c>
      <c r="C7480" s="69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35">
      <c r="A7481">
        <v>55103</v>
      </c>
      <c r="B7481">
        <v>4223</v>
      </c>
      <c r="C7481" s="69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35">
      <c r="A7482">
        <v>55110</v>
      </c>
      <c r="B7482">
        <v>6749</v>
      </c>
      <c r="C7482" s="69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35">
      <c r="A7483">
        <v>55112</v>
      </c>
      <c r="B7483">
        <v>9516</v>
      </c>
      <c r="C7483" s="69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35">
      <c r="A7484">
        <v>55116</v>
      </c>
      <c r="B7484">
        <v>5747</v>
      </c>
      <c r="C7484" s="69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35">
      <c r="A7485">
        <v>55118</v>
      </c>
      <c r="B7485">
        <v>10101</v>
      </c>
      <c r="C7485" s="69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35">
      <c r="A7486">
        <v>55124</v>
      </c>
      <c r="B7486">
        <v>12251</v>
      </c>
      <c r="C7486" s="69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35">
      <c r="A7487">
        <v>55129</v>
      </c>
      <c r="B7487">
        <v>3899</v>
      </c>
      <c r="C7487" s="69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35">
      <c r="A7488">
        <v>55131</v>
      </c>
      <c r="B7488">
        <v>9008</v>
      </c>
      <c r="C7488" s="69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35">
      <c r="A7489">
        <v>55132</v>
      </c>
      <c r="B7489">
        <v>4382</v>
      </c>
      <c r="C7489" s="69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35">
      <c r="A7490">
        <v>55139</v>
      </c>
      <c r="B7490">
        <v>3412</v>
      </c>
      <c r="C7490" s="69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35">
      <c r="A7491">
        <v>55144</v>
      </c>
      <c r="B7491">
        <v>8148</v>
      </c>
      <c r="C7491" s="69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35">
      <c r="A7492">
        <v>55149</v>
      </c>
      <c r="B7492">
        <v>8144</v>
      </c>
      <c r="C7492" s="69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35">
      <c r="A7493">
        <v>55156</v>
      </c>
      <c r="B7493">
        <v>3509</v>
      </c>
      <c r="C7493" s="69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35">
      <c r="A7494">
        <v>55160</v>
      </c>
      <c r="B7494">
        <v>10581</v>
      </c>
      <c r="C7494" s="69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35">
      <c r="A7495">
        <v>55165</v>
      </c>
      <c r="B7495">
        <v>3518</v>
      </c>
      <c r="C7495" s="69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35">
      <c r="A7496">
        <v>55170</v>
      </c>
      <c r="B7496">
        <v>9817</v>
      </c>
      <c r="C7496" s="69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35">
      <c r="A7497">
        <v>55176</v>
      </c>
      <c r="B7497">
        <v>9663</v>
      </c>
      <c r="C7497" s="69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35">
      <c r="A7498">
        <v>55182</v>
      </c>
      <c r="B7498">
        <v>736</v>
      </c>
      <c r="C7498" s="69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35">
      <c r="A7499">
        <v>55187</v>
      </c>
      <c r="B7499">
        <v>12184</v>
      </c>
      <c r="C7499" s="69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35">
      <c r="A7500">
        <v>55190</v>
      </c>
      <c r="B7500">
        <v>10756</v>
      </c>
      <c r="C7500" s="69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35">
      <c r="A7501">
        <v>55197</v>
      </c>
      <c r="B7501">
        <v>5119</v>
      </c>
      <c r="C7501" s="69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35">
      <c r="A7502">
        <v>55202</v>
      </c>
      <c r="B7502">
        <v>13190</v>
      </c>
      <c r="C7502" s="69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35">
      <c r="A7503">
        <v>55209</v>
      </c>
      <c r="B7503">
        <v>12898</v>
      </c>
      <c r="C7503" s="69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35">
      <c r="A7504">
        <v>55214</v>
      </c>
      <c r="B7504">
        <v>12959</v>
      </c>
      <c r="C7504" s="69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35">
      <c r="A7505">
        <v>55216</v>
      </c>
      <c r="B7505">
        <v>3646</v>
      </c>
      <c r="C7505" s="69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35">
      <c r="A7506">
        <v>55219</v>
      </c>
      <c r="B7506">
        <v>12057</v>
      </c>
      <c r="C7506" s="69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35">
      <c r="A7507">
        <v>55226</v>
      </c>
      <c r="B7507">
        <v>4223</v>
      </c>
      <c r="C7507" s="69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35">
      <c r="A7508">
        <v>55229</v>
      </c>
      <c r="B7508">
        <v>10342</v>
      </c>
      <c r="C7508" s="69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35">
      <c r="A7509">
        <v>55234</v>
      </c>
      <c r="B7509">
        <v>9731</v>
      </c>
      <c r="C7509" s="69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35">
      <c r="A7510">
        <v>55241</v>
      </c>
      <c r="B7510">
        <v>3116</v>
      </c>
      <c r="C7510" s="69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35">
      <c r="A7511">
        <v>55244</v>
      </c>
      <c r="B7511">
        <v>3453</v>
      </c>
      <c r="C7511" s="69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35">
      <c r="A7512">
        <v>55246</v>
      </c>
      <c r="B7512">
        <v>1584</v>
      </c>
      <c r="C7512" s="69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35">
      <c r="A7513">
        <v>55247</v>
      </c>
      <c r="B7513">
        <v>10903</v>
      </c>
      <c r="C7513" s="69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35">
      <c r="A7514">
        <v>55248</v>
      </c>
      <c r="B7514">
        <v>2909</v>
      </c>
      <c r="C7514" s="69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35">
      <c r="A7515">
        <v>55249</v>
      </c>
      <c r="B7515">
        <v>1084</v>
      </c>
      <c r="C7515" s="69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35">
      <c r="A7516">
        <v>55256</v>
      </c>
      <c r="B7516">
        <v>9455</v>
      </c>
      <c r="C7516" s="69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35">
      <c r="A7517">
        <v>55258</v>
      </c>
      <c r="B7517">
        <v>767</v>
      </c>
      <c r="C7517" s="69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35">
      <c r="A7518">
        <v>55263</v>
      </c>
      <c r="B7518">
        <v>2893</v>
      </c>
      <c r="C7518" s="69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35">
      <c r="A7519">
        <v>55267</v>
      </c>
      <c r="B7519">
        <v>5257</v>
      </c>
      <c r="C7519" s="69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35">
      <c r="A7520">
        <v>55274</v>
      </c>
      <c r="B7520">
        <v>8882</v>
      </c>
      <c r="C7520" s="69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35">
      <c r="A7521">
        <v>55281</v>
      </c>
      <c r="B7521">
        <v>6882</v>
      </c>
      <c r="C7521" s="69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35">
      <c r="A7522">
        <v>55282</v>
      </c>
      <c r="B7522">
        <v>4147</v>
      </c>
      <c r="C7522" s="69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35">
      <c r="A7523">
        <v>55291</v>
      </c>
      <c r="B7523">
        <v>8907</v>
      </c>
      <c r="C7523" s="69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35">
      <c r="A7524">
        <v>55298</v>
      </c>
      <c r="B7524">
        <v>5674</v>
      </c>
      <c r="C7524" s="69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35">
      <c r="A7525">
        <v>55301</v>
      </c>
      <c r="B7525">
        <v>7952</v>
      </c>
      <c r="C7525" s="69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35">
      <c r="A7526">
        <v>55302</v>
      </c>
      <c r="B7526">
        <v>3907</v>
      </c>
      <c r="C7526" s="69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35">
      <c r="A7527">
        <v>55303</v>
      </c>
      <c r="B7527">
        <v>7897</v>
      </c>
      <c r="C7527" s="69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35">
      <c r="A7528">
        <v>55308</v>
      </c>
      <c r="B7528">
        <v>9749</v>
      </c>
      <c r="C7528" s="69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35">
      <c r="A7529">
        <v>55319</v>
      </c>
      <c r="B7529">
        <v>1187</v>
      </c>
      <c r="C7529" s="69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35">
      <c r="A7530">
        <v>55320</v>
      </c>
      <c r="B7530">
        <v>2380</v>
      </c>
      <c r="C7530" s="69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35">
      <c r="A7531">
        <v>55325</v>
      </c>
      <c r="B7531">
        <v>956</v>
      </c>
      <c r="C7531" s="69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35">
      <c r="A7532">
        <v>55330</v>
      </c>
      <c r="B7532">
        <v>9516</v>
      </c>
      <c r="C7532" s="69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35">
      <c r="A7533">
        <v>55332</v>
      </c>
      <c r="B7533">
        <v>8051</v>
      </c>
      <c r="C7533" s="69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35">
      <c r="A7534">
        <v>55335</v>
      </c>
      <c r="B7534">
        <v>8055</v>
      </c>
      <c r="C7534" s="69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35">
      <c r="A7535">
        <v>55341</v>
      </c>
      <c r="B7535">
        <v>8568</v>
      </c>
      <c r="C7535" s="69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35">
      <c r="A7536">
        <v>55348</v>
      </c>
      <c r="B7536">
        <v>339</v>
      </c>
      <c r="C7536" s="69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35">
      <c r="A7537">
        <v>55355</v>
      </c>
      <c r="B7537">
        <v>8588</v>
      </c>
      <c r="C7537" s="69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35">
      <c r="A7538">
        <v>55360</v>
      </c>
      <c r="B7538">
        <v>1855</v>
      </c>
      <c r="C7538" s="69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35">
      <c r="A7539">
        <v>55362</v>
      </c>
      <c r="B7539">
        <v>3491</v>
      </c>
      <c r="C7539" s="69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35">
      <c r="A7540">
        <v>55367</v>
      </c>
      <c r="B7540">
        <v>3373</v>
      </c>
      <c r="C7540" s="69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35">
      <c r="A7541">
        <v>55374</v>
      </c>
      <c r="B7541">
        <v>1851</v>
      </c>
      <c r="C7541" s="69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35">
      <c r="A7542">
        <v>55377</v>
      </c>
      <c r="B7542">
        <v>5751</v>
      </c>
      <c r="C7542" s="69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35">
      <c r="A7543">
        <v>55383</v>
      </c>
      <c r="B7543">
        <v>5072</v>
      </c>
      <c r="C7543" s="69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35">
      <c r="A7544">
        <v>55386</v>
      </c>
      <c r="B7544">
        <v>6161</v>
      </c>
      <c r="C7544" s="69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35">
      <c r="A7545">
        <v>55389</v>
      </c>
      <c r="B7545">
        <v>5433</v>
      </c>
      <c r="C7545" s="69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35">
      <c r="A7546">
        <v>55395</v>
      </c>
      <c r="B7546">
        <v>9646</v>
      </c>
      <c r="C7546" s="69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35">
      <c r="A7547">
        <v>55402</v>
      </c>
      <c r="B7547">
        <v>13319</v>
      </c>
      <c r="C7547" s="69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35">
      <c r="A7548">
        <v>55415</v>
      </c>
      <c r="B7548">
        <v>5730</v>
      </c>
      <c r="C7548" s="69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35">
      <c r="A7549">
        <v>55419</v>
      </c>
      <c r="B7549">
        <v>11309</v>
      </c>
      <c r="C7549" s="69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35">
      <c r="A7550">
        <v>55420</v>
      </c>
      <c r="B7550">
        <v>2487</v>
      </c>
      <c r="C7550" s="69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35">
      <c r="A7551">
        <v>55427</v>
      </c>
      <c r="B7551">
        <v>4508</v>
      </c>
      <c r="C7551" s="69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35">
      <c r="A7552">
        <v>55428</v>
      </c>
      <c r="B7552">
        <v>3114</v>
      </c>
      <c r="C7552" s="69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35">
      <c r="A7553">
        <v>55434</v>
      </c>
      <c r="B7553">
        <v>3112</v>
      </c>
      <c r="C7553" s="69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35">
      <c r="A7554">
        <v>55439</v>
      </c>
      <c r="B7554">
        <v>13129</v>
      </c>
      <c r="C7554" s="69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35">
      <c r="A7555">
        <v>55442</v>
      </c>
      <c r="B7555">
        <v>3412</v>
      </c>
      <c r="C7555" s="69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35">
      <c r="A7556">
        <v>55445</v>
      </c>
      <c r="B7556">
        <v>1315</v>
      </c>
      <c r="C7556" s="69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35">
      <c r="A7557">
        <v>55451</v>
      </c>
      <c r="B7557">
        <v>8758</v>
      </c>
      <c r="C7557" s="69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35">
      <c r="A7558">
        <v>55458</v>
      </c>
      <c r="B7558">
        <v>8565</v>
      </c>
      <c r="C7558" s="69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35">
      <c r="A7559">
        <v>55475</v>
      </c>
      <c r="B7559">
        <v>4382</v>
      </c>
      <c r="C7559" s="69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35">
      <c r="A7560">
        <v>55480</v>
      </c>
      <c r="B7560">
        <v>12959</v>
      </c>
      <c r="C7560" s="69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35">
      <c r="A7561">
        <v>55482</v>
      </c>
      <c r="B7561">
        <v>12898</v>
      </c>
      <c r="C7561" s="69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35">
      <c r="A7562">
        <v>55484</v>
      </c>
      <c r="B7562">
        <v>7652</v>
      </c>
      <c r="C7562" s="69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35">
      <c r="A7563">
        <v>55487</v>
      </c>
      <c r="B7563">
        <v>12027</v>
      </c>
      <c r="C7563" s="69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35">
      <c r="A7564">
        <v>55488</v>
      </c>
      <c r="B7564">
        <v>3442</v>
      </c>
      <c r="C7564" s="69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35">
      <c r="A7565">
        <v>55500</v>
      </c>
      <c r="B7565">
        <v>5951</v>
      </c>
      <c r="C7565" s="69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35">
      <c r="A7566">
        <v>55503</v>
      </c>
      <c r="B7566">
        <v>8232</v>
      </c>
      <c r="C7566" s="69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35">
      <c r="A7567">
        <v>55509</v>
      </c>
      <c r="B7567">
        <v>6595</v>
      </c>
      <c r="C7567" s="69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35">
      <c r="A7568">
        <v>55515</v>
      </c>
      <c r="B7568">
        <v>8518</v>
      </c>
      <c r="C7568" s="69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35">
      <c r="A7569">
        <v>55517</v>
      </c>
      <c r="B7569">
        <v>6337</v>
      </c>
      <c r="C7569" s="69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35">
      <c r="A7570">
        <v>55520</v>
      </c>
      <c r="B7570">
        <v>12027</v>
      </c>
      <c r="C7570" s="69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35">
      <c r="A7571">
        <v>55522</v>
      </c>
      <c r="B7571">
        <v>5543</v>
      </c>
      <c r="C7571" s="69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35">
      <c r="A7572">
        <v>55527</v>
      </c>
      <c r="B7572">
        <v>3888</v>
      </c>
      <c r="C7572" s="69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35">
      <c r="A7573">
        <v>55533</v>
      </c>
      <c r="B7573">
        <v>8826</v>
      </c>
      <c r="C7573" s="69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35">
      <c r="A7574">
        <v>55535</v>
      </c>
      <c r="B7574">
        <v>4567</v>
      </c>
      <c r="C7574" s="69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35">
      <c r="A7575">
        <v>55538</v>
      </c>
      <c r="B7575">
        <v>9653</v>
      </c>
      <c r="C7575" s="69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35">
      <c r="A7576">
        <v>55543</v>
      </c>
      <c r="B7576">
        <v>1287</v>
      </c>
      <c r="C7576" s="69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35">
      <c r="A7577">
        <v>55546</v>
      </c>
      <c r="B7577">
        <v>11629</v>
      </c>
      <c r="C7577" s="69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35">
      <c r="A7578">
        <v>55550</v>
      </c>
      <c r="B7578">
        <v>221</v>
      </c>
      <c r="C7578" s="69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35">
      <c r="A7579">
        <v>55552</v>
      </c>
      <c r="B7579">
        <v>10930</v>
      </c>
      <c r="C7579" s="69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35">
      <c r="A7580">
        <v>55556</v>
      </c>
      <c r="B7580">
        <v>10515</v>
      </c>
      <c r="C7580" s="69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35">
      <c r="A7581">
        <v>55557</v>
      </c>
      <c r="B7581">
        <v>423</v>
      </c>
      <c r="C7581" s="69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35">
      <c r="A7582">
        <v>55559</v>
      </c>
      <c r="B7582">
        <v>4682</v>
      </c>
      <c r="C7582" s="69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35">
      <c r="A7583">
        <v>55566</v>
      </c>
      <c r="B7583">
        <v>5494</v>
      </c>
      <c r="C7583" s="69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35">
      <c r="A7584">
        <v>55568</v>
      </c>
      <c r="B7584">
        <v>13230</v>
      </c>
      <c r="C7584" s="69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35">
      <c r="A7585">
        <v>55573</v>
      </c>
      <c r="B7585">
        <v>10155</v>
      </c>
      <c r="C7585" s="69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35">
      <c r="A7586">
        <v>55578</v>
      </c>
      <c r="B7586">
        <v>7847</v>
      </c>
      <c r="C7586" s="69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35">
      <c r="A7587">
        <v>55580</v>
      </c>
      <c r="B7587">
        <v>5162</v>
      </c>
      <c r="C7587" s="69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35">
      <c r="A7588">
        <v>55593</v>
      </c>
      <c r="B7588">
        <v>3646</v>
      </c>
      <c r="C7588" s="69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35">
      <c r="A7589">
        <v>55597</v>
      </c>
      <c r="B7589">
        <v>474</v>
      </c>
      <c r="C7589" s="69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35">
      <c r="A7590">
        <v>55599</v>
      </c>
      <c r="B7590">
        <v>3670</v>
      </c>
      <c r="C7590" s="69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35">
      <c r="A7591">
        <v>55601</v>
      </c>
      <c r="B7591">
        <v>105</v>
      </c>
      <c r="C7591" s="69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35">
      <c r="A7592">
        <v>55606</v>
      </c>
      <c r="B7592">
        <v>6109</v>
      </c>
      <c r="C7592" s="69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35">
      <c r="A7593">
        <v>55608</v>
      </c>
      <c r="B7593">
        <v>11340</v>
      </c>
      <c r="C7593" s="69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35">
      <c r="A7594">
        <v>55611</v>
      </c>
      <c r="B7594">
        <v>10474</v>
      </c>
      <c r="C7594" s="69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35">
      <c r="A7595">
        <v>55616</v>
      </c>
      <c r="B7595">
        <v>4223</v>
      </c>
      <c r="C7595" s="69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35">
      <c r="A7596">
        <v>55617</v>
      </c>
      <c r="B7596">
        <v>6966</v>
      </c>
      <c r="C7596" s="69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35">
      <c r="A7597">
        <v>55622</v>
      </c>
      <c r="B7597">
        <v>12289</v>
      </c>
      <c r="C7597" s="69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35">
      <c r="A7598">
        <v>55625</v>
      </c>
      <c r="B7598">
        <v>5747</v>
      </c>
      <c r="C7598" s="69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35">
      <c r="A7599">
        <v>55627</v>
      </c>
      <c r="B7599">
        <v>6724</v>
      </c>
      <c r="C7599" s="69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35">
      <c r="A7600">
        <v>55628</v>
      </c>
      <c r="B7600">
        <v>3270</v>
      </c>
      <c r="C7600" s="69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35">
      <c r="A7601">
        <v>55630</v>
      </c>
      <c r="B7601">
        <v>221</v>
      </c>
      <c r="C7601" s="69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35">
      <c r="A7602">
        <v>55636</v>
      </c>
      <c r="B7602">
        <v>1249</v>
      </c>
      <c r="C7602" s="69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35">
      <c r="A7603">
        <v>55641</v>
      </c>
      <c r="B7603">
        <v>1967</v>
      </c>
      <c r="C7603" s="69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35">
      <c r="A7604">
        <v>55645</v>
      </c>
      <c r="B7604">
        <v>5046</v>
      </c>
      <c r="C7604" s="69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35">
      <c r="A7605">
        <v>55648</v>
      </c>
      <c r="B7605">
        <v>135</v>
      </c>
      <c r="C7605" s="69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35">
      <c r="A7606">
        <v>55651</v>
      </c>
      <c r="B7606">
        <v>8007</v>
      </c>
      <c r="C7606" s="69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35">
      <c r="A7607">
        <v>55656</v>
      </c>
      <c r="B7607">
        <v>8553</v>
      </c>
      <c r="C7607" s="69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35">
      <c r="A7608">
        <v>55661</v>
      </c>
      <c r="B7608">
        <v>5543</v>
      </c>
      <c r="C7608" s="69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35">
      <c r="A7609">
        <v>55665</v>
      </c>
      <c r="B7609">
        <v>10358</v>
      </c>
      <c r="C7609" s="69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35">
      <c r="A7610">
        <v>55670</v>
      </c>
      <c r="B7610">
        <v>6232</v>
      </c>
      <c r="C7610" s="69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35">
      <c r="A7611">
        <v>55675</v>
      </c>
      <c r="B7611">
        <v>5154</v>
      </c>
      <c r="C7611" s="69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35">
      <c r="A7612">
        <v>55680</v>
      </c>
      <c r="B7612">
        <v>3512</v>
      </c>
      <c r="C7612" s="69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35">
      <c r="A7613">
        <v>55687</v>
      </c>
      <c r="B7613">
        <v>336</v>
      </c>
      <c r="C7613" s="69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35">
      <c r="A7614">
        <v>55688</v>
      </c>
      <c r="B7614">
        <v>1084</v>
      </c>
      <c r="C7614" s="69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35">
      <c r="A7615">
        <v>55691</v>
      </c>
      <c r="B7615">
        <v>11682</v>
      </c>
      <c r="C7615" s="69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35">
      <c r="A7616">
        <v>55692</v>
      </c>
      <c r="B7616">
        <v>8874</v>
      </c>
      <c r="C7616" s="69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35">
      <c r="A7617">
        <v>55696</v>
      </c>
      <c r="B7617">
        <v>6837</v>
      </c>
      <c r="C7617" s="69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35">
      <c r="A7618">
        <v>55698</v>
      </c>
      <c r="B7618">
        <v>7420</v>
      </c>
      <c r="C7618" s="69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35">
      <c r="A7619">
        <v>55704</v>
      </c>
      <c r="B7619">
        <v>4183</v>
      </c>
      <c r="C7619" s="69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35">
      <c r="A7620">
        <v>55711</v>
      </c>
      <c r="B7620">
        <v>4667</v>
      </c>
      <c r="C7620" s="69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35">
      <c r="A7621">
        <v>55713</v>
      </c>
      <c r="B7621">
        <v>12898</v>
      </c>
      <c r="C7621" s="69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35">
      <c r="A7622">
        <v>55720</v>
      </c>
      <c r="B7622">
        <v>7354</v>
      </c>
      <c r="C7622" s="69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35">
      <c r="A7623">
        <v>55727</v>
      </c>
      <c r="B7623">
        <v>7373</v>
      </c>
      <c r="C7623" s="69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35">
      <c r="A7624">
        <v>55730</v>
      </c>
      <c r="B7624">
        <v>12447</v>
      </c>
      <c r="C7624" s="69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35">
      <c r="A7625">
        <v>55739</v>
      </c>
      <c r="B7625">
        <v>12404</v>
      </c>
      <c r="C7625" s="69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35">
      <c r="A7626">
        <v>55743</v>
      </c>
      <c r="B7626">
        <v>13573</v>
      </c>
      <c r="C7626" s="69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35">
      <c r="A7627">
        <v>55746</v>
      </c>
      <c r="B7627">
        <v>6997</v>
      </c>
      <c r="C7627" s="69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35">
      <c r="A7628">
        <v>55749</v>
      </c>
      <c r="B7628">
        <v>3192</v>
      </c>
      <c r="C7628" s="69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35">
      <c r="A7629">
        <v>55752</v>
      </c>
      <c r="B7629">
        <v>10342</v>
      </c>
      <c r="C7629" s="69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35">
      <c r="A7630">
        <v>55757</v>
      </c>
      <c r="B7630">
        <v>12390</v>
      </c>
      <c r="C7630" s="69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35">
      <c r="A7631">
        <v>55764</v>
      </c>
      <c r="B7631">
        <v>12157</v>
      </c>
      <c r="C7631" s="69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35">
      <c r="A7632">
        <v>55768</v>
      </c>
      <c r="B7632">
        <v>481</v>
      </c>
      <c r="C7632" s="69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35">
      <c r="A7633">
        <v>55770</v>
      </c>
      <c r="B7633">
        <v>2430</v>
      </c>
      <c r="C7633" s="69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35">
      <c r="A7634">
        <v>55773</v>
      </c>
      <c r="B7634">
        <v>5794</v>
      </c>
      <c r="C7634" s="69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35">
      <c r="A7635">
        <v>55775</v>
      </c>
      <c r="B7635">
        <v>2073</v>
      </c>
      <c r="C7635" s="69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35">
      <c r="A7636">
        <v>55781</v>
      </c>
      <c r="B7636">
        <v>1714</v>
      </c>
      <c r="C7636" s="69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35">
      <c r="A7637">
        <v>55785</v>
      </c>
      <c r="B7637">
        <v>307</v>
      </c>
      <c r="C7637" s="69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35">
      <c r="A7638">
        <v>55793</v>
      </c>
      <c r="B7638">
        <v>2235</v>
      </c>
      <c r="C7638" s="69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35">
      <c r="A7639">
        <v>55795</v>
      </c>
      <c r="B7639">
        <v>5818</v>
      </c>
      <c r="C7639" s="69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35">
      <c r="A7640">
        <v>55800</v>
      </c>
      <c r="B7640">
        <v>8535</v>
      </c>
      <c r="C7640" s="69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35">
      <c r="A7641">
        <v>55803</v>
      </c>
      <c r="B7641">
        <v>213</v>
      </c>
      <c r="C7641" s="69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35">
      <c r="A7642">
        <v>55806</v>
      </c>
      <c r="B7642">
        <v>13400</v>
      </c>
      <c r="C7642" s="69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35">
      <c r="A7643">
        <v>55812</v>
      </c>
      <c r="B7643">
        <v>11462</v>
      </c>
      <c r="C7643" s="69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35">
      <c r="A7644">
        <v>55817</v>
      </c>
      <c r="B7644">
        <v>6337</v>
      </c>
      <c r="C7644" s="69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35">
      <c r="A7645">
        <v>55818</v>
      </c>
      <c r="B7645">
        <v>10794</v>
      </c>
      <c r="C7645" s="69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35">
      <c r="A7646">
        <v>55832</v>
      </c>
      <c r="B7646">
        <v>339</v>
      </c>
      <c r="C7646" s="69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35">
      <c r="A7647">
        <v>55841</v>
      </c>
      <c r="B7647">
        <v>4520</v>
      </c>
      <c r="C7647" s="69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35">
      <c r="A7648">
        <v>55847</v>
      </c>
      <c r="B7648">
        <v>4456</v>
      </c>
      <c r="C7648" s="69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35">
      <c r="A7649">
        <v>55852</v>
      </c>
      <c r="B7649">
        <v>4722</v>
      </c>
      <c r="C7649" s="69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35">
      <c r="A7650">
        <v>55856</v>
      </c>
      <c r="B7650">
        <v>12090</v>
      </c>
      <c r="C7650" s="69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35">
      <c r="A7651">
        <v>55860</v>
      </c>
      <c r="B7651">
        <v>12728</v>
      </c>
      <c r="C7651" s="69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35">
      <c r="A7652">
        <v>55862</v>
      </c>
      <c r="B7652">
        <v>700</v>
      </c>
      <c r="C7652" s="69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35">
      <c r="A7653">
        <v>55867</v>
      </c>
      <c r="B7653">
        <v>13149</v>
      </c>
      <c r="C7653" s="69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35">
      <c r="A7654">
        <v>55874</v>
      </c>
      <c r="B7654">
        <v>5352</v>
      </c>
      <c r="C7654" s="69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35">
      <c r="A7655">
        <v>55877</v>
      </c>
      <c r="B7655">
        <v>7207</v>
      </c>
      <c r="C7655" s="69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35">
      <c r="A7656">
        <v>55882</v>
      </c>
      <c r="B7656">
        <v>2380</v>
      </c>
      <c r="C7656" s="69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35">
      <c r="A7657">
        <v>55887</v>
      </c>
      <c r="B7657">
        <v>13322</v>
      </c>
      <c r="C7657" s="69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35">
      <c r="A7658">
        <v>55892</v>
      </c>
      <c r="B7658">
        <v>11733</v>
      </c>
      <c r="C7658" s="69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35">
      <c r="A7659">
        <v>55898</v>
      </c>
      <c r="B7659">
        <v>8007</v>
      </c>
      <c r="C7659" s="69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35">
      <c r="A7660">
        <v>55901</v>
      </c>
      <c r="B7660">
        <v>4703</v>
      </c>
      <c r="C7660" s="69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35">
      <c r="A7661">
        <v>55907</v>
      </c>
      <c r="B7661">
        <v>3331</v>
      </c>
      <c r="C7661" s="69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35">
      <c r="A7662">
        <v>55908</v>
      </c>
      <c r="B7662">
        <v>4379</v>
      </c>
      <c r="C7662" s="69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35">
      <c r="A7663">
        <v>55912</v>
      </c>
      <c r="B7663">
        <v>1204</v>
      </c>
      <c r="C7663" s="69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35">
      <c r="A7664">
        <v>55913</v>
      </c>
      <c r="B7664">
        <v>4057</v>
      </c>
      <c r="C7664" s="69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35">
      <c r="A7665">
        <v>55916</v>
      </c>
      <c r="B7665">
        <v>729</v>
      </c>
      <c r="C7665" s="69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35">
      <c r="A7666">
        <v>55919</v>
      </c>
      <c r="B7666">
        <v>13368</v>
      </c>
      <c r="C7666" s="69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35">
      <c r="A7667">
        <v>55924</v>
      </c>
      <c r="B7667">
        <v>8513</v>
      </c>
      <c r="C7667" s="69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35">
      <c r="A7668">
        <v>55926</v>
      </c>
      <c r="B7668">
        <v>3566</v>
      </c>
      <c r="C7668" s="69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35">
      <c r="A7669">
        <v>55937</v>
      </c>
      <c r="B7669">
        <v>3545</v>
      </c>
      <c r="C7669" s="69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35">
      <c r="A7670">
        <v>55938</v>
      </c>
      <c r="B7670">
        <v>10924</v>
      </c>
      <c r="C7670" s="69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35">
      <c r="A7671">
        <v>55943</v>
      </c>
      <c r="B7671">
        <v>1827</v>
      </c>
      <c r="C7671" s="69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35">
      <c r="A7672">
        <v>55949</v>
      </c>
      <c r="B7672">
        <v>1821</v>
      </c>
      <c r="C7672" s="69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35">
      <c r="A7673">
        <v>55952</v>
      </c>
      <c r="B7673">
        <v>10581</v>
      </c>
      <c r="C7673" s="69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35">
      <c r="A7674">
        <v>55958</v>
      </c>
      <c r="B7674">
        <v>10713</v>
      </c>
      <c r="C7674" s="69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35">
      <c r="A7675">
        <v>55965</v>
      </c>
      <c r="B7675">
        <v>12289</v>
      </c>
      <c r="C7675" s="69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35">
      <c r="A7676">
        <v>55966</v>
      </c>
      <c r="B7676">
        <v>1032</v>
      </c>
      <c r="C7676" s="69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35">
      <c r="A7677">
        <v>55967</v>
      </c>
      <c r="B7677">
        <v>8815</v>
      </c>
      <c r="C7677" s="69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35">
      <c r="A7678">
        <v>55973</v>
      </c>
      <c r="B7678">
        <v>7207</v>
      </c>
      <c r="C7678" s="69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35">
      <c r="A7679">
        <v>55979</v>
      </c>
      <c r="B7679">
        <v>7339</v>
      </c>
      <c r="C7679" s="69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35">
      <c r="A7680">
        <v>55985</v>
      </c>
      <c r="B7680">
        <v>6532</v>
      </c>
      <c r="C7680" s="69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35">
      <c r="A7681">
        <v>55990</v>
      </c>
      <c r="B7681">
        <v>12423</v>
      </c>
      <c r="C7681" s="69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35">
      <c r="A7682">
        <v>55997</v>
      </c>
      <c r="B7682">
        <v>3466</v>
      </c>
      <c r="C7682" s="69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35">
      <c r="A7683">
        <v>55999</v>
      </c>
      <c r="B7683">
        <v>6810</v>
      </c>
      <c r="C7683" s="69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35">
      <c r="A7684">
        <v>56003</v>
      </c>
      <c r="B7684">
        <v>1021</v>
      </c>
      <c r="C7684" s="69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35">
      <c r="A7685">
        <v>56007</v>
      </c>
      <c r="B7685">
        <v>10809</v>
      </c>
      <c r="C7685" s="69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35">
      <c r="A7686">
        <v>56013</v>
      </c>
      <c r="B7686">
        <v>10574</v>
      </c>
      <c r="C7686" s="69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35">
      <c r="A7687">
        <v>56016</v>
      </c>
      <c r="B7687">
        <v>4223</v>
      </c>
      <c r="C7687" s="69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35">
      <c r="A7688">
        <v>56021</v>
      </c>
      <c r="B7688">
        <v>13319</v>
      </c>
      <c r="C7688" s="69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35">
      <c r="A7689">
        <v>56023</v>
      </c>
      <c r="B7689">
        <v>4689</v>
      </c>
      <c r="C7689" s="69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35">
      <c r="A7690">
        <v>56027</v>
      </c>
      <c r="B7690">
        <v>2678</v>
      </c>
      <c r="C7690" s="69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35">
      <c r="A7691">
        <v>56030</v>
      </c>
      <c r="B7691">
        <v>1714</v>
      </c>
      <c r="C7691" s="69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35">
      <c r="A7692">
        <v>56034</v>
      </c>
      <c r="B7692">
        <v>7076</v>
      </c>
      <c r="C7692" s="69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35">
      <c r="A7693">
        <v>56037</v>
      </c>
      <c r="B7693">
        <v>2897</v>
      </c>
      <c r="C7693" s="69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35">
      <c r="A7694">
        <v>56039</v>
      </c>
      <c r="B7694">
        <v>13573</v>
      </c>
      <c r="C7694" s="69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35">
      <c r="A7695">
        <v>56044</v>
      </c>
      <c r="B7695">
        <v>1538</v>
      </c>
      <c r="C7695" s="69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35">
      <c r="A7696">
        <v>56049</v>
      </c>
      <c r="B7696">
        <v>1687</v>
      </c>
      <c r="C7696" s="69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35">
      <c r="A7697">
        <v>56056</v>
      </c>
      <c r="B7697">
        <v>5220</v>
      </c>
      <c r="C7697" s="69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35">
      <c r="A7698">
        <v>56061</v>
      </c>
      <c r="B7698">
        <v>1518</v>
      </c>
      <c r="C7698" s="69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35">
      <c r="A7699">
        <v>56068</v>
      </c>
      <c r="B7699">
        <v>10532</v>
      </c>
      <c r="C7699" s="69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35">
      <c r="A7700">
        <v>56073</v>
      </c>
      <c r="B7700">
        <v>700</v>
      </c>
      <c r="C7700" s="69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35">
      <c r="A7701">
        <v>56079</v>
      </c>
      <c r="B7701">
        <v>8525</v>
      </c>
      <c r="C7701" s="69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35">
      <c r="A7702">
        <v>56083</v>
      </c>
      <c r="B7702">
        <v>13230</v>
      </c>
      <c r="C7702" s="69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35">
      <c r="A7703">
        <v>56089</v>
      </c>
      <c r="B7703">
        <v>221</v>
      </c>
      <c r="C7703" s="69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35">
      <c r="A7704">
        <v>56091</v>
      </c>
      <c r="B7704">
        <v>7339</v>
      </c>
      <c r="C7704" s="69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35">
      <c r="A7705">
        <v>56095</v>
      </c>
      <c r="B7705">
        <v>13618</v>
      </c>
      <c r="C7705" s="69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35">
      <c r="A7706">
        <v>56096</v>
      </c>
      <c r="B7706">
        <v>10071</v>
      </c>
      <c r="C7706" s="69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35">
      <c r="A7707">
        <v>56097</v>
      </c>
      <c r="B7707">
        <v>13488</v>
      </c>
      <c r="C7707" s="69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35">
      <c r="A7708">
        <v>56102</v>
      </c>
      <c r="B7708">
        <v>2880</v>
      </c>
      <c r="C7708" s="69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35">
      <c r="A7709">
        <v>56109</v>
      </c>
      <c r="B7709">
        <v>10585</v>
      </c>
      <c r="C7709" s="69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35">
      <c r="A7710">
        <v>56111</v>
      </c>
      <c r="B7710">
        <v>4657</v>
      </c>
      <c r="C7710" s="69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35">
      <c r="A7711">
        <v>56118</v>
      </c>
      <c r="B7711">
        <v>7433</v>
      </c>
      <c r="C7711" s="69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35">
      <c r="A7712">
        <v>56121</v>
      </c>
      <c r="B7712">
        <v>8842</v>
      </c>
      <c r="C7712" s="69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35">
      <c r="A7713">
        <v>56123</v>
      </c>
      <c r="B7713">
        <v>3852</v>
      </c>
      <c r="C7713" s="69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35">
      <c r="A7714">
        <v>56130</v>
      </c>
      <c r="B7714">
        <v>2487</v>
      </c>
      <c r="C7714" s="69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35">
      <c r="A7715">
        <v>56134</v>
      </c>
      <c r="B7715">
        <v>2242</v>
      </c>
      <c r="C7715" s="69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35">
      <c r="A7716">
        <v>56136</v>
      </c>
      <c r="B7716">
        <v>8495</v>
      </c>
      <c r="C7716" s="69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35">
      <c r="A7717">
        <v>56143</v>
      </c>
      <c r="B7717">
        <v>1315</v>
      </c>
      <c r="C7717" s="69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35">
      <c r="A7718">
        <v>56144</v>
      </c>
      <c r="B7718">
        <v>135</v>
      </c>
      <c r="C7718" s="69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35">
      <c r="A7719">
        <v>56149</v>
      </c>
      <c r="B7719">
        <v>1183</v>
      </c>
      <c r="C7719" s="69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35">
      <c r="A7720">
        <v>56150</v>
      </c>
      <c r="B7720">
        <v>12520</v>
      </c>
      <c r="C7720" s="69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35">
      <c r="A7721">
        <v>56153</v>
      </c>
      <c r="B7721">
        <v>6997</v>
      </c>
      <c r="C7721" s="69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35">
      <c r="A7722">
        <v>56155</v>
      </c>
      <c r="B7722">
        <v>7327</v>
      </c>
      <c r="C7722" s="69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35">
      <c r="A7723">
        <v>56162</v>
      </c>
      <c r="B7723">
        <v>3899</v>
      </c>
      <c r="C7723" s="69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35">
      <c r="A7724">
        <v>56168</v>
      </c>
      <c r="B7724">
        <v>13319</v>
      </c>
      <c r="C7724" s="69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35">
      <c r="A7725">
        <v>56174</v>
      </c>
      <c r="B7725">
        <v>4698</v>
      </c>
      <c r="C7725" s="69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35">
      <c r="A7726">
        <v>56180</v>
      </c>
      <c r="B7726">
        <v>1315</v>
      </c>
      <c r="C7726" s="69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35">
      <c r="A7727">
        <v>56181</v>
      </c>
      <c r="B7727">
        <v>2607</v>
      </c>
      <c r="C7727" s="69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35">
      <c r="A7728">
        <v>56184</v>
      </c>
      <c r="B7728">
        <v>6584</v>
      </c>
      <c r="C7728" s="69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35">
      <c r="A7729">
        <v>56186</v>
      </c>
      <c r="B7729">
        <v>10342</v>
      </c>
      <c r="C7729" s="69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35">
      <c r="A7730">
        <v>56189</v>
      </c>
      <c r="B7730">
        <v>7339</v>
      </c>
      <c r="C7730" s="69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35">
      <c r="A7731">
        <v>56197</v>
      </c>
      <c r="B7731">
        <v>2023</v>
      </c>
      <c r="C7731" s="69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35">
      <c r="A7732">
        <v>56202</v>
      </c>
      <c r="B7732">
        <v>2586</v>
      </c>
      <c r="C7732" s="69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35">
      <c r="A7733">
        <v>56211</v>
      </c>
      <c r="B7733">
        <v>4057</v>
      </c>
      <c r="C7733" s="69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35">
      <c r="A7734">
        <v>56214</v>
      </c>
      <c r="B7734">
        <v>105</v>
      </c>
      <c r="C7734" s="69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35">
      <c r="A7735">
        <v>56218</v>
      </c>
      <c r="B7735">
        <v>4838</v>
      </c>
      <c r="C7735" s="69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35">
      <c r="A7736">
        <v>56223</v>
      </c>
      <c r="B7736">
        <v>1021</v>
      </c>
      <c r="C7736" s="69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35">
      <c r="A7737">
        <v>56224</v>
      </c>
      <c r="B7737">
        <v>13382</v>
      </c>
      <c r="C7737" s="69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35">
      <c r="A7738">
        <v>56226</v>
      </c>
      <c r="B7738">
        <v>7433</v>
      </c>
      <c r="C7738" s="69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35">
      <c r="A7739">
        <v>56233</v>
      </c>
      <c r="B7739">
        <v>8620</v>
      </c>
      <c r="C7739" s="69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35">
      <c r="A7740">
        <v>56237</v>
      </c>
      <c r="B7740">
        <v>1392</v>
      </c>
      <c r="C7740" s="69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35">
      <c r="A7741">
        <v>56243</v>
      </c>
      <c r="B7741">
        <v>4913</v>
      </c>
      <c r="C7741" s="69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35">
      <c r="A7742">
        <v>56249</v>
      </c>
      <c r="B7742">
        <v>8874</v>
      </c>
      <c r="C7742" s="69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35">
      <c r="A7743">
        <v>56252</v>
      </c>
      <c r="B7743">
        <v>6842</v>
      </c>
      <c r="C7743" s="69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35">
      <c r="A7744">
        <v>56253</v>
      </c>
      <c r="B7744">
        <v>8914</v>
      </c>
      <c r="C7744" s="69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35">
      <c r="A7745">
        <v>56259</v>
      </c>
      <c r="B7745">
        <v>13515</v>
      </c>
      <c r="C7745" s="69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35">
      <c r="A7746">
        <v>56260</v>
      </c>
      <c r="B7746">
        <v>8826</v>
      </c>
      <c r="C7746" s="69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35">
      <c r="A7747">
        <v>56263</v>
      </c>
      <c r="B7747">
        <v>2462</v>
      </c>
      <c r="C7747" s="69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35">
      <c r="A7748">
        <v>56270</v>
      </c>
      <c r="B7748">
        <v>5080</v>
      </c>
      <c r="C7748" s="69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35">
      <c r="A7749">
        <v>56276</v>
      </c>
      <c r="B7749">
        <v>10515</v>
      </c>
      <c r="C7749" s="69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35">
      <c r="A7750">
        <v>56286</v>
      </c>
      <c r="B7750">
        <v>1534</v>
      </c>
      <c r="C7750" s="69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35">
      <c r="A7751">
        <v>56292</v>
      </c>
      <c r="B7751">
        <v>5951</v>
      </c>
      <c r="C7751" s="69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35">
      <c r="A7752">
        <v>56295</v>
      </c>
      <c r="B7752">
        <v>1657</v>
      </c>
      <c r="C7752" s="69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35">
      <c r="A7753">
        <v>56297</v>
      </c>
      <c r="B7753">
        <v>3331</v>
      </c>
      <c r="C7753" s="69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35">
      <c r="A7754">
        <v>56304</v>
      </c>
      <c r="B7754">
        <v>1287</v>
      </c>
      <c r="C7754" s="69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35">
      <c r="A7755">
        <v>56311</v>
      </c>
      <c r="B7755">
        <v>12994</v>
      </c>
      <c r="C7755" s="69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35">
      <c r="A7756">
        <v>56318</v>
      </c>
      <c r="B7756">
        <v>9008</v>
      </c>
      <c r="C7756" s="69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35">
      <c r="A7757">
        <v>56322</v>
      </c>
      <c r="B7757">
        <v>5794</v>
      </c>
      <c r="C7757" s="69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35">
      <c r="A7758">
        <v>56328</v>
      </c>
      <c r="B7758">
        <v>4838</v>
      </c>
      <c r="C7758" s="69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35">
      <c r="A7759">
        <v>56335</v>
      </c>
      <c r="B7759">
        <v>1855</v>
      </c>
      <c r="C7759" s="69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35">
      <c r="A7760">
        <v>56340</v>
      </c>
      <c r="B7760">
        <v>4981</v>
      </c>
      <c r="C7760" s="69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35">
      <c r="A7761">
        <v>56351</v>
      </c>
      <c r="B7761">
        <v>8400</v>
      </c>
      <c r="C7761" s="69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35">
      <c r="A7762">
        <v>56363</v>
      </c>
      <c r="B7762">
        <v>4638</v>
      </c>
      <c r="C7762" s="69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35">
      <c r="A7763">
        <v>56367</v>
      </c>
      <c r="B7763">
        <v>11868</v>
      </c>
      <c r="C7763" s="69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35">
      <c r="A7764">
        <v>56368</v>
      </c>
      <c r="B7764">
        <v>4695</v>
      </c>
      <c r="C7764" s="69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35">
      <c r="A7765">
        <v>56374</v>
      </c>
      <c r="B7765">
        <v>3901</v>
      </c>
      <c r="C7765" s="69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35">
      <c r="A7766">
        <v>56375</v>
      </c>
      <c r="B7766">
        <v>10515</v>
      </c>
      <c r="C7766" s="69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35">
      <c r="A7767">
        <v>56379</v>
      </c>
      <c r="B7767">
        <v>6837</v>
      </c>
      <c r="C7767" s="69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35">
      <c r="A7768">
        <v>56390</v>
      </c>
      <c r="B7768">
        <v>9731</v>
      </c>
      <c r="C7768" s="69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35">
      <c r="A7769">
        <v>56391</v>
      </c>
      <c r="B7769">
        <v>8144</v>
      </c>
      <c r="C7769" s="69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35">
      <c r="A7770">
        <v>56398</v>
      </c>
      <c r="B7770">
        <v>13190</v>
      </c>
      <c r="C7770" s="69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35">
      <c r="A7771">
        <v>56401</v>
      </c>
      <c r="B7771">
        <v>5159</v>
      </c>
      <c r="C7771" s="69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35">
      <c r="A7772">
        <v>56403</v>
      </c>
      <c r="B7772">
        <v>6167</v>
      </c>
      <c r="C7772" s="69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35">
      <c r="A7773">
        <v>56409</v>
      </c>
      <c r="B7773">
        <v>2430</v>
      </c>
      <c r="C7773" s="69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35">
      <c r="A7774">
        <v>56414</v>
      </c>
      <c r="B7774">
        <v>4389</v>
      </c>
      <c r="C7774" s="69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35">
      <c r="A7775">
        <v>56419</v>
      </c>
      <c r="B7775">
        <v>8518</v>
      </c>
      <c r="C7775" s="69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35">
      <c r="A7776">
        <v>56422</v>
      </c>
      <c r="B7776">
        <v>5299</v>
      </c>
      <c r="C7776" s="69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35">
      <c r="A7777">
        <v>56423</v>
      </c>
      <c r="B7777">
        <v>1410</v>
      </c>
      <c r="C7777" s="69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35">
      <c r="A7778">
        <v>56429</v>
      </c>
      <c r="B7778">
        <v>2953</v>
      </c>
      <c r="C7778" s="69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35">
      <c r="A7779">
        <v>56431</v>
      </c>
      <c r="B7779">
        <v>7420</v>
      </c>
      <c r="C7779" s="69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35">
      <c r="A7780">
        <v>56436</v>
      </c>
      <c r="B7780">
        <v>10065</v>
      </c>
      <c r="C7780" s="69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35">
      <c r="A7781">
        <v>56437</v>
      </c>
      <c r="B7781">
        <v>12804</v>
      </c>
      <c r="C7781" s="69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35">
      <c r="A7782">
        <v>56439</v>
      </c>
      <c r="B7782">
        <v>4057</v>
      </c>
      <c r="C7782" s="69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35">
      <c r="A7783">
        <v>56443</v>
      </c>
      <c r="B7783">
        <v>765</v>
      </c>
      <c r="C7783" s="69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35">
      <c r="A7784">
        <v>56449</v>
      </c>
      <c r="B7784">
        <v>13474</v>
      </c>
      <c r="C7784" s="69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35">
      <c r="A7785">
        <v>56454</v>
      </c>
      <c r="B7785">
        <v>1204</v>
      </c>
      <c r="C7785" s="69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35">
      <c r="A7786">
        <v>56460</v>
      </c>
      <c r="B7786">
        <v>4031</v>
      </c>
      <c r="C7786" s="69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35">
      <c r="A7787">
        <v>56464</v>
      </c>
      <c r="B7787">
        <v>6195</v>
      </c>
      <c r="C7787" s="69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35">
      <c r="A7788">
        <v>56468</v>
      </c>
      <c r="B7788">
        <v>11629</v>
      </c>
      <c r="C7788" s="69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35">
      <c r="A7789">
        <v>56470</v>
      </c>
      <c r="B7789">
        <v>6775</v>
      </c>
      <c r="C7789" s="69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35">
      <c r="A7790">
        <v>56483</v>
      </c>
      <c r="B7790">
        <v>1657</v>
      </c>
      <c r="C7790" s="69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35">
      <c r="A7791">
        <v>56484</v>
      </c>
      <c r="B7791">
        <v>130</v>
      </c>
      <c r="C7791" s="69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35">
      <c r="A7792">
        <v>56490</v>
      </c>
      <c r="B7792">
        <v>3992</v>
      </c>
      <c r="C7792" s="69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35">
      <c r="A7793">
        <v>56496</v>
      </c>
      <c r="B7793">
        <v>13912</v>
      </c>
      <c r="C7793" s="69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35">
      <c r="A7794">
        <v>56498</v>
      </c>
      <c r="B7794">
        <v>4223</v>
      </c>
      <c r="C7794" s="69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35">
      <c r="A7795">
        <v>56502</v>
      </c>
      <c r="B7795">
        <v>5543</v>
      </c>
      <c r="C7795" s="69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35">
      <c r="A7796">
        <v>56507</v>
      </c>
      <c r="B7796">
        <v>3223</v>
      </c>
      <c r="C7796" s="69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35">
      <c r="A7797">
        <v>56513</v>
      </c>
      <c r="B7797">
        <v>13131</v>
      </c>
      <c r="C7797" s="69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35">
      <c r="A7798">
        <v>56515</v>
      </c>
      <c r="B7798">
        <v>1534</v>
      </c>
      <c r="C7798" s="69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35">
      <c r="A7799">
        <v>56519</v>
      </c>
      <c r="B7799">
        <v>13573</v>
      </c>
      <c r="C7799" s="69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35">
      <c r="A7800">
        <v>56531</v>
      </c>
      <c r="B7800">
        <v>4993</v>
      </c>
      <c r="C7800" s="69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35">
      <c r="A7801">
        <v>56535</v>
      </c>
      <c r="B7801">
        <v>4678</v>
      </c>
      <c r="C7801" s="69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35">
      <c r="A7802">
        <v>56539</v>
      </c>
      <c r="B7802">
        <v>423</v>
      </c>
      <c r="C7802" s="69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35">
      <c r="A7803">
        <v>56541</v>
      </c>
      <c r="B7803">
        <v>4703</v>
      </c>
      <c r="C7803" s="69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35">
      <c r="A7804">
        <v>56547</v>
      </c>
      <c r="B7804">
        <v>12043</v>
      </c>
      <c r="C7804" s="69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35">
      <c r="A7805">
        <v>56550</v>
      </c>
      <c r="B7805">
        <v>13221</v>
      </c>
      <c r="C7805" s="69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35">
      <c r="A7806">
        <v>56554</v>
      </c>
      <c r="B7806">
        <v>11111</v>
      </c>
      <c r="C7806" s="69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35">
      <c r="A7807">
        <v>56558</v>
      </c>
      <c r="B7807">
        <v>8062</v>
      </c>
      <c r="C7807" s="69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35">
      <c r="A7808">
        <v>56560</v>
      </c>
      <c r="B7808">
        <v>3518</v>
      </c>
      <c r="C7808" s="69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35">
      <c r="A7809">
        <v>56566</v>
      </c>
      <c r="B7809">
        <v>3057</v>
      </c>
      <c r="C7809" s="69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35">
      <c r="A7810">
        <v>56569</v>
      </c>
      <c r="B7810">
        <v>2880</v>
      </c>
      <c r="C7810" s="69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35">
      <c r="A7811">
        <v>56571</v>
      </c>
      <c r="B7811">
        <v>12255</v>
      </c>
      <c r="C7811" s="69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35">
      <c r="A7812">
        <v>56578</v>
      </c>
      <c r="B7812">
        <v>3279</v>
      </c>
      <c r="C7812" s="69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35">
      <c r="A7813">
        <v>56579</v>
      </c>
      <c r="B7813">
        <v>3329</v>
      </c>
      <c r="C7813" s="69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35">
      <c r="A7814">
        <v>56583</v>
      </c>
      <c r="B7814">
        <v>13413</v>
      </c>
      <c r="C7814" s="69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35">
      <c r="A7815">
        <v>56585</v>
      </c>
      <c r="B7815">
        <v>2909</v>
      </c>
      <c r="C7815" s="69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35">
      <c r="A7816">
        <v>56591</v>
      </c>
      <c r="B7816">
        <v>6997</v>
      </c>
      <c r="C7816" s="69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35">
      <c r="A7817">
        <v>56595</v>
      </c>
      <c r="B7817">
        <v>5672</v>
      </c>
      <c r="C7817" s="69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35">
      <c r="A7818">
        <v>56599</v>
      </c>
      <c r="B7818">
        <v>4896</v>
      </c>
      <c r="C7818" s="69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35">
      <c r="A7819">
        <v>56606</v>
      </c>
      <c r="B7819">
        <v>5299</v>
      </c>
      <c r="C7819" s="69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35">
      <c r="A7820">
        <v>56613</v>
      </c>
      <c r="B7820">
        <v>464</v>
      </c>
      <c r="C7820" s="69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35">
      <c r="A7821">
        <v>56620</v>
      </c>
      <c r="B7821">
        <v>13672</v>
      </c>
      <c r="C7821" s="69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35">
      <c r="A7822">
        <v>56623</v>
      </c>
      <c r="B7822">
        <v>8094</v>
      </c>
      <c r="C7822" s="69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35">
      <c r="A7823">
        <v>56626</v>
      </c>
      <c r="B7823">
        <v>8815</v>
      </c>
      <c r="C7823" s="69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35">
      <c r="A7824">
        <v>56630</v>
      </c>
      <c r="B7824">
        <v>6958</v>
      </c>
      <c r="C7824" s="69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35">
      <c r="A7825">
        <v>56634</v>
      </c>
      <c r="B7825">
        <v>11692</v>
      </c>
      <c r="C7825" s="69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35">
      <c r="A7826">
        <v>56640</v>
      </c>
      <c r="B7826">
        <v>13131</v>
      </c>
      <c r="C7826" s="69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35">
      <c r="A7827">
        <v>56645</v>
      </c>
      <c r="B7827">
        <v>12255</v>
      </c>
      <c r="C7827" s="69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35">
      <c r="A7828">
        <v>56646</v>
      </c>
      <c r="B7828">
        <v>9346</v>
      </c>
      <c r="C7828" s="69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35">
      <c r="A7829">
        <v>56652</v>
      </c>
      <c r="B7829">
        <v>13155</v>
      </c>
      <c r="C7829" s="69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35">
      <c r="A7830">
        <v>56659</v>
      </c>
      <c r="B7830">
        <v>7920</v>
      </c>
      <c r="C7830" s="69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35">
      <c r="A7831">
        <v>56666</v>
      </c>
      <c r="B7831">
        <v>8565</v>
      </c>
      <c r="C7831" s="69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35">
      <c r="A7832">
        <v>56668</v>
      </c>
      <c r="B7832">
        <v>12520</v>
      </c>
      <c r="C7832" s="69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35">
      <c r="A7833">
        <v>56674</v>
      </c>
      <c r="B7833">
        <v>8563</v>
      </c>
      <c r="C7833" s="69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35">
      <c r="A7834">
        <v>56675</v>
      </c>
      <c r="B7834">
        <v>7373</v>
      </c>
      <c r="C7834" s="69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35">
      <c r="A7835">
        <v>56680</v>
      </c>
      <c r="B7835">
        <v>10946</v>
      </c>
      <c r="C7835" s="69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35">
      <c r="A7836">
        <v>56686</v>
      </c>
      <c r="B7836">
        <v>13132</v>
      </c>
      <c r="C7836" s="69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35">
      <c r="A7837">
        <v>56692</v>
      </c>
      <c r="B7837">
        <v>970</v>
      </c>
      <c r="C7837" s="69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35">
      <c r="A7838">
        <v>56697</v>
      </c>
      <c r="B7838">
        <v>10101</v>
      </c>
      <c r="C7838" s="69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35">
      <c r="A7839">
        <v>56702</v>
      </c>
      <c r="B7839">
        <v>8232</v>
      </c>
      <c r="C7839" s="69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35">
      <c r="A7840">
        <v>56705</v>
      </c>
      <c r="B7840">
        <v>9029</v>
      </c>
      <c r="C7840" s="69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35">
      <c r="A7841">
        <v>56712</v>
      </c>
      <c r="B7841">
        <v>8094</v>
      </c>
      <c r="C7841" s="69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35">
      <c r="A7842">
        <v>56717</v>
      </c>
      <c r="B7842">
        <v>4659</v>
      </c>
      <c r="C7842" s="69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35">
      <c r="A7843">
        <v>56720</v>
      </c>
      <c r="B7843">
        <v>8606</v>
      </c>
      <c r="C7843" s="69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35">
      <c r="A7844">
        <v>56721</v>
      </c>
      <c r="B7844">
        <v>8062</v>
      </c>
      <c r="C7844" s="69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35">
      <c r="A7845">
        <v>56726</v>
      </c>
      <c r="B7845">
        <v>591</v>
      </c>
      <c r="C7845" s="69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35">
      <c r="A7846">
        <v>56728</v>
      </c>
      <c r="B7846">
        <v>2678</v>
      </c>
      <c r="C7846" s="69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35">
      <c r="A7847">
        <v>56731</v>
      </c>
      <c r="B7847">
        <v>7339</v>
      </c>
      <c r="C7847" s="69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35">
      <c r="A7848">
        <v>56734</v>
      </c>
      <c r="B7848">
        <v>4520</v>
      </c>
      <c r="C7848" s="69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35">
      <c r="A7849">
        <v>56739</v>
      </c>
      <c r="B7849">
        <v>2953</v>
      </c>
      <c r="C7849" s="69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35">
      <c r="A7850">
        <v>56746</v>
      </c>
      <c r="B7850">
        <v>8914</v>
      </c>
      <c r="C7850" s="69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35">
      <c r="A7851">
        <v>56750</v>
      </c>
      <c r="B7851">
        <v>8518</v>
      </c>
      <c r="C7851" s="69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35">
      <c r="A7852">
        <v>56754</v>
      </c>
      <c r="B7852">
        <v>9516</v>
      </c>
      <c r="C7852" s="69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35">
      <c r="A7853">
        <v>56761</v>
      </c>
      <c r="B7853">
        <v>11769</v>
      </c>
      <c r="C7853" s="69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35">
      <c r="A7854">
        <v>56764</v>
      </c>
      <c r="B7854">
        <v>10071</v>
      </c>
      <c r="C7854" s="69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35">
      <c r="A7855">
        <v>56767</v>
      </c>
      <c r="B7855">
        <v>10943</v>
      </c>
      <c r="C7855" s="69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35">
      <c r="A7856">
        <v>56773</v>
      </c>
      <c r="B7856">
        <v>6749</v>
      </c>
      <c r="C7856" s="69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35">
      <c r="A7857">
        <v>56780</v>
      </c>
      <c r="B7857">
        <v>2586</v>
      </c>
      <c r="C7857" s="69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35">
      <c r="A7858">
        <v>56785</v>
      </c>
      <c r="B7858">
        <v>7809</v>
      </c>
      <c r="C7858" s="69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35">
      <c r="A7859">
        <v>56790</v>
      </c>
      <c r="B7859">
        <v>11340</v>
      </c>
      <c r="C7859" s="69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35">
      <c r="A7860">
        <v>56793</v>
      </c>
      <c r="B7860">
        <v>1278</v>
      </c>
      <c r="C7860" s="69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35">
      <c r="A7861">
        <v>56798</v>
      </c>
      <c r="B7861">
        <v>2961</v>
      </c>
      <c r="C7861" s="69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35">
      <c r="A7862">
        <v>56805</v>
      </c>
      <c r="B7862">
        <v>1687</v>
      </c>
      <c r="C7862" s="69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35">
      <c r="A7863">
        <v>56809</v>
      </c>
      <c r="B7863">
        <v>5234</v>
      </c>
      <c r="C7863" s="69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35">
      <c r="A7864">
        <v>56814</v>
      </c>
      <c r="B7864">
        <v>5234</v>
      </c>
      <c r="C7864" s="69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35">
      <c r="A7865">
        <v>56821</v>
      </c>
      <c r="B7865">
        <v>5747</v>
      </c>
      <c r="C7865" s="69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35">
      <c r="A7866">
        <v>56827</v>
      </c>
      <c r="B7866">
        <v>423</v>
      </c>
      <c r="C7866" s="69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35">
      <c r="A7867">
        <v>56834</v>
      </c>
      <c r="B7867">
        <v>5494</v>
      </c>
      <c r="C7867" s="69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35">
      <c r="A7868">
        <v>56841</v>
      </c>
      <c r="B7868">
        <v>4379</v>
      </c>
      <c r="C7868" s="69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35">
      <c r="A7869">
        <v>56843</v>
      </c>
      <c r="B7869">
        <v>7297</v>
      </c>
      <c r="C7869" s="69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35">
      <c r="A7870">
        <v>56844</v>
      </c>
      <c r="B7870">
        <v>11689</v>
      </c>
      <c r="C7870" s="69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35">
      <c r="A7871">
        <v>56846</v>
      </c>
      <c r="B7871">
        <v>9766</v>
      </c>
      <c r="C7871" s="69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35">
      <c r="A7872">
        <v>56851</v>
      </c>
      <c r="B7872">
        <v>10142</v>
      </c>
      <c r="C7872" s="69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35">
      <c r="A7873">
        <v>56852</v>
      </c>
      <c r="B7873">
        <v>11645</v>
      </c>
      <c r="C7873" s="69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35">
      <c r="A7874">
        <v>56857</v>
      </c>
      <c r="B7874">
        <v>474</v>
      </c>
      <c r="C7874" s="69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35">
      <c r="A7875">
        <v>56863</v>
      </c>
      <c r="B7875">
        <v>10431</v>
      </c>
      <c r="C7875" s="69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35">
      <c r="A7876">
        <v>56869</v>
      </c>
      <c r="B7876">
        <v>7627</v>
      </c>
      <c r="C7876" s="69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35">
      <c r="A7877">
        <v>56874</v>
      </c>
      <c r="B7877">
        <v>584</v>
      </c>
      <c r="C7877" s="69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35">
      <c r="A7878">
        <v>56877</v>
      </c>
      <c r="B7878">
        <v>7354</v>
      </c>
      <c r="C7878" s="69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35">
      <c r="A7879">
        <v>56883</v>
      </c>
      <c r="B7879">
        <v>5751</v>
      </c>
      <c r="C7879" s="69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35">
      <c r="A7880">
        <v>56889</v>
      </c>
      <c r="B7880">
        <v>2893</v>
      </c>
      <c r="C7880" s="69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35">
      <c r="A7881">
        <v>56896</v>
      </c>
      <c r="B7881">
        <v>4020</v>
      </c>
      <c r="C7881" s="69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35">
      <c r="A7882">
        <v>56900</v>
      </c>
      <c r="B7882">
        <v>5643</v>
      </c>
      <c r="C7882" s="69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35">
      <c r="A7883">
        <v>56906</v>
      </c>
      <c r="B7883">
        <v>11111</v>
      </c>
      <c r="C7883" s="69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35">
      <c r="A7884">
        <v>56907</v>
      </c>
      <c r="B7884">
        <v>5433</v>
      </c>
      <c r="C7884" s="69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35">
      <c r="A7885">
        <v>56913</v>
      </c>
      <c r="B7885">
        <v>2909</v>
      </c>
      <c r="C7885" s="69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35">
      <c r="A7886">
        <v>56917</v>
      </c>
      <c r="B7886">
        <v>8332</v>
      </c>
      <c r="C7886" s="69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35">
      <c r="A7887">
        <v>56921</v>
      </c>
      <c r="B7887">
        <v>8425</v>
      </c>
      <c r="C7887" s="69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35">
      <c r="A7888">
        <v>56925</v>
      </c>
      <c r="B7888">
        <v>525</v>
      </c>
      <c r="C7888" s="69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35">
      <c r="A7889">
        <v>56932</v>
      </c>
      <c r="B7889">
        <v>8094</v>
      </c>
      <c r="C7889" s="69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35">
      <c r="A7890">
        <v>56938</v>
      </c>
      <c r="B7890">
        <v>8907</v>
      </c>
      <c r="C7890" s="69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35">
      <c r="A7891">
        <v>56947</v>
      </c>
      <c r="B7891">
        <v>5747</v>
      </c>
      <c r="C7891" s="69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35">
      <c r="A7892">
        <v>56949</v>
      </c>
      <c r="B7892">
        <v>3646</v>
      </c>
      <c r="C7892" s="69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35">
      <c r="A7893">
        <v>56956</v>
      </c>
      <c r="B7893">
        <v>8994</v>
      </c>
      <c r="C7893" s="69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35">
      <c r="A7894">
        <v>56960</v>
      </c>
      <c r="B7894">
        <v>2430</v>
      </c>
      <c r="C7894" s="69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35">
      <c r="A7895">
        <v>56961</v>
      </c>
      <c r="B7895">
        <v>11769</v>
      </c>
      <c r="C7895" s="69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35">
      <c r="A7896">
        <v>56964</v>
      </c>
      <c r="B7896">
        <v>10778</v>
      </c>
      <c r="C7896" s="69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35">
      <c r="A7897">
        <v>56969</v>
      </c>
      <c r="B7897">
        <v>12804</v>
      </c>
      <c r="C7897" s="69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35">
      <c r="A7898">
        <v>56970</v>
      </c>
      <c r="B7898">
        <v>5603</v>
      </c>
      <c r="C7898" s="69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35">
      <c r="A7899">
        <v>56972</v>
      </c>
      <c r="B7899">
        <v>10297</v>
      </c>
      <c r="C7899" s="69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35">
      <c r="A7900">
        <v>56979</v>
      </c>
      <c r="B7900">
        <v>13413</v>
      </c>
      <c r="C7900" s="69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35">
      <c r="A7901">
        <v>56986</v>
      </c>
      <c r="B7901">
        <v>8092</v>
      </c>
      <c r="C7901" s="69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35">
      <c r="A7902">
        <v>56988</v>
      </c>
      <c r="B7902">
        <v>10829</v>
      </c>
      <c r="C7902" s="69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35">
      <c r="A7903">
        <v>56990</v>
      </c>
      <c r="B7903">
        <v>10938</v>
      </c>
      <c r="C7903" s="69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35">
      <c r="A7904">
        <v>56992</v>
      </c>
      <c r="B7904">
        <v>5932</v>
      </c>
      <c r="C7904" s="69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35">
      <c r="A7905">
        <v>56998</v>
      </c>
      <c r="B7905">
        <v>6842</v>
      </c>
      <c r="C7905" s="69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35">
      <c r="A7906">
        <v>57004</v>
      </c>
      <c r="B7906">
        <v>13475</v>
      </c>
      <c r="C7906" s="69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35">
      <c r="A7907">
        <v>57010</v>
      </c>
      <c r="B7907">
        <v>8955</v>
      </c>
      <c r="C7907" s="69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35">
      <c r="A7908">
        <v>57016</v>
      </c>
      <c r="B7908">
        <v>4722</v>
      </c>
      <c r="C7908" s="69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35">
      <c r="A7909">
        <v>57021</v>
      </c>
      <c r="B7909">
        <v>502</v>
      </c>
      <c r="C7909" s="69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35">
      <c r="A7910">
        <v>57026</v>
      </c>
      <c r="B7910">
        <v>2788</v>
      </c>
      <c r="C7910" s="69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35">
      <c r="A7911">
        <v>57033</v>
      </c>
      <c r="B7911">
        <v>4549</v>
      </c>
      <c r="C7911" s="69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35">
      <c r="A7912">
        <v>57037</v>
      </c>
      <c r="B7912">
        <v>11343</v>
      </c>
      <c r="C7912" s="69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35">
      <c r="A7913">
        <v>57038</v>
      </c>
      <c r="B7913">
        <v>2723</v>
      </c>
      <c r="C7913" s="69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35">
      <c r="A7914">
        <v>57043</v>
      </c>
      <c r="B7914">
        <v>4186</v>
      </c>
      <c r="C7914" s="69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35">
      <c r="A7915">
        <v>57049</v>
      </c>
      <c r="B7915">
        <v>13155</v>
      </c>
      <c r="C7915" s="69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35">
      <c r="A7916">
        <v>57051</v>
      </c>
      <c r="B7916">
        <v>5175</v>
      </c>
      <c r="C7916" s="69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35">
      <c r="A7917">
        <v>57053</v>
      </c>
      <c r="B7917">
        <v>3112</v>
      </c>
      <c r="C7917" s="69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35">
      <c r="A7918">
        <v>57061</v>
      </c>
      <c r="B7918">
        <v>7067</v>
      </c>
      <c r="C7918" s="69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35">
      <c r="A7919">
        <v>57067</v>
      </c>
      <c r="B7919">
        <v>3114</v>
      </c>
      <c r="C7919" s="69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35">
      <c r="A7920">
        <v>57069</v>
      </c>
      <c r="B7920">
        <v>11629</v>
      </c>
      <c r="C7920" s="69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35">
      <c r="A7921">
        <v>57072</v>
      </c>
      <c r="B7921">
        <v>7670</v>
      </c>
      <c r="C7921" s="69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35">
      <c r="A7922">
        <v>57076</v>
      </c>
      <c r="B7922">
        <v>7809</v>
      </c>
      <c r="C7922" s="69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35">
      <c r="A7923">
        <v>57080</v>
      </c>
      <c r="B7923">
        <v>8045</v>
      </c>
      <c r="C7923" s="69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35">
      <c r="A7924">
        <v>57087</v>
      </c>
      <c r="B7924">
        <v>8922</v>
      </c>
      <c r="C7924" s="69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35">
      <c r="A7925">
        <v>57091</v>
      </c>
      <c r="B7925">
        <v>5561</v>
      </c>
      <c r="C7925" s="69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35">
      <c r="A7926">
        <v>57092</v>
      </c>
      <c r="B7926">
        <v>9008</v>
      </c>
      <c r="C7926" s="69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35">
      <c r="A7927">
        <v>57094</v>
      </c>
      <c r="B7927">
        <v>210</v>
      </c>
      <c r="C7927" s="69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35">
      <c r="A7928">
        <v>57097</v>
      </c>
      <c r="B7928">
        <v>4657</v>
      </c>
      <c r="C7928" s="69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35">
      <c r="A7929">
        <v>57101</v>
      </c>
      <c r="B7929">
        <v>11462</v>
      </c>
      <c r="C7929" s="69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35">
      <c r="A7930">
        <v>57102</v>
      </c>
      <c r="B7930">
        <v>11683</v>
      </c>
      <c r="C7930" s="69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35">
      <c r="A7931">
        <v>57105</v>
      </c>
      <c r="B7931">
        <v>5702</v>
      </c>
      <c r="C7931" s="69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35">
      <c r="A7932">
        <v>57109</v>
      </c>
      <c r="B7932">
        <v>11344</v>
      </c>
      <c r="C7932" s="69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35">
      <c r="A7933">
        <v>57116</v>
      </c>
      <c r="B7933">
        <v>8538</v>
      </c>
      <c r="C7933" s="69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35">
      <c r="A7934">
        <v>57120</v>
      </c>
      <c r="B7934">
        <v>10755</v>
      </c>
      <c r="C7934" s="69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35">
      <c r="A7935">
        <v>57128</v>
      </c>
      <c r="B7935">
        <v>9817</v>
      </c>
      <c r="C7935" s="69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35">
      <c r="A7936">
        <v>57130</v>
      </c>
      <c r="B7936">
        <v>7076</v>
      </c>
      <c r="C7936" s="69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35">
      <c r="A7937">
        <v>57131</v>
      </c>
      <c r="B7937">
        <v>10906</v>
      </c>
      <c r="C7937" s="69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35">
      <c r="A7938">
        <v>57138</v>
      </c>
      <c r="B7938">
        <v>2788</v>
      </c>
      <c r="C7938" s="69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35">
      <c r="A7939">
        <v>57143</v>
      </c>
      <c r="B7939">
        <v>5279</v>
      </c>
      <c r="C7939" s="69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35">
      <c r="A7940">
        <v>57147</v>
      </c>
      <c r="B7940">
        <v>5747</v>
      </c>
      <c r="C7940" s="69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35">
      <c r="A7941">
        <v>57150</v>
      </c>
      <c r="B7941">
        <v>4549</v>
      </c>
      <c r="C7941" s="69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35">
      <c r="A7942">
        <v>57157</v>
      </c>
      <c r="B7942">
        <v>6834</v>
      </c>
      <c r="C7942" s="69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35">
      <c r="A7943">
        <v>57162</v>
      </c>
      <c r="B7943">
        <v>2788</v>
      </c>
      <c r="C7943" s="69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35">
      <c r="A7944">
        <v>57167</v>
      </c>
      <c r="B7944">
        <v>13912</v>
      </c>
      <c r="C7944" s="69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35">
      <c r="A7945">
        <v>57178</v>
      </c>
      <c r="B7945">
        <v>13221</v>
      </c>
      <c r="C7945" s="69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35">
      <c r="A7946">
        <v>57181</v>
      </c>
      <c r="B7946">
        <v>5935</v>
      </c>
      <c r="C7946" s="69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35">
      <c r="A7947">
        <v>57182</v>
      </c>
      <c r="B7947">
        <v>860</v>
      </c>
      <c r="C7947" s="69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35">
      <c r="A7948">
        <v>57186</v>
      </c>
      <c r="B7948">
        <v>6966</v>
      </c>
      <c r="C7948" s="69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35">
      <c r="A7949">
        <v>57189</v>
      </c>
      <c r="B7949">
        <v>9722</v>
      </c>
      <c r="C7949" s="69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35">
      <c r="A7950">
        <v>57195</v>
      </c>
      <c r="B7950">
        <v>1733</v>
      </c>
      <c r="C7950" s="69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35">
      <c r="A7951">
        <v>57199</v>
      </c>
      <c r="B7951">
        <v>9692</v>
      </c>
      <c r="C7951" s="69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35">
      <c r="A7952">
        <v>57200</v>
      </c>
      <c r="B7952">
        <v>6281</v>
      </c>
      <c r="C7952" s="69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35">
      <c r="A7953">
        <v>57204</v>
      </c>
      <c r="B7953">
        <v>2953</v>
      </c>
      <c r="C7953" s="69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35">
      <c r="A7954">
        <v>57209</v>
      </c>
      <c r="B7954">
        <v>4703</v>
      </c>
      <c r="C7954" s="69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35">
      <c r="A7955">
        <v>57213</v>
      </c>
      <c r="B7955">
        <v>9450</v>
      </c>
      <c r="C7955" s="69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35">
      <c r="A7956">
        <v>57214</v>
      </c>
      <c r="B7956">
        <v>3373</v>
      </c>
      <c r="C7956" s="69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35">
      <c r="A7957">
        <v>57216</v>
      </c>
      <c r="B7957">
        <v>3670</v>
      </c>
      <c r="C7957" s="69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35">
      <c r="A7958">
        <v>57218</v>
      </c>
      <c r="B7958">
        <v>6584</v>
      </c>
      <c r="C7958" s="69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35">
      <c r="A7959">
        <v>57224</v>
      </c>
      <c r="B7959">
        <v>8470</v>
      </c>
      <c r="C7959" s="69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35">
      <c r="A7960">
        <v>57230</v>
      </c>
      <c r="B7960">
        <v>5220</v>
      </c>
      <c r="C7960" s="69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35">
      <c r="A7961">
        <v>57233</v>
      </c>
      <c r="B7961">
        <v>8232</v>
      </c>
      <c r="C7961" s="69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35">
      <c r="A7962">
        <v>57236</v>
      </c>
      <c r="B7962">
        <v>1518</v>
      </c>
      <c r="C7962" s="69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35">
      <c r="A7963">
        <v>57240</v>
      </c>
      <c r="B7963">
        <v>13990</v>
      </c>
      <c r="C7963" s="69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35">
      <c r="A7964">
        <v>57245</v>
      </c>
      <c r="B7964">
        <v>10185</v>
      </c>
      <c r="C7964" s="69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35">
      <c r="A7965">
        <v>57252</v>
      </c>
      <c r="B7965">
        <v>12872</v>
      </c>
      <c r="C7965" s="69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35">
      <c r="A7966">
        <v>57258</v>
      </c>
      <c r="B7966">
        <v>8914</v>
      </c>
      <c r="C7966" s="69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35">
      <c r="A7967">
        <v>57263</v>
      </c>
      <c r="B7967">
        <v>10812</v>
      </c>
      <c r="C7967" s="69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35">
      <c r="A7968">
        <v>57265</v>
      </c>
      <c r="B7968">
        <v>4695</v>
      </c>
      <c r="C7968" s="69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35">
      <c r="A7969">
        <v>57270</v>
      </c>
      <c r="B7969">
        <v>2681</v>
      </c>
      <c r="C7969" s="69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35">
      <c r="A7970">
        <v>57275</v>
      </c>
      <c r="B7970">
        <v>221</v>
      </c>
      <c r="C7970" s="69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35">
      <c r="A7971">
        <v>57279</v>
      </c>
      <c r="B7971">
        <v>9442</v>
      </c>
      <c r="C7971" s="69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35">
      <c r="A7972">
        <v>57284</v>
      </c>
      <c r="B7972">
        <v>10072</v>
      </c>
      <c r="C7972" s="69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35">
      <c r="A7973">
        <v>57290</v>
      </c>
      <c r="B7973">
        <v>4896</v>
      </c>
      <c r="C7973" s="69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35">
      <c r="A7974">
        <v>57297</v>
      </c>
      <c r="B7974">
        <v>3223</v>
      </c>
      <c r="C7974" s="69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35">
      <c r="A7975">
        <v>57304</v>
      </c>
      <c r="B7975">
        <v>11670</v>
      </c>
      <c r="C7975" s="69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35">
      <c r="A7976">
        <v>57311</v>
      </c>
      <c r="B7976">
        <v>4659</v>
      </c>
      <c r="C7976" s="69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35">
      <c r="A7977">
        <v>57313</v>
      </c>
      <c r="B7977">
        <v>423</v>
      </c>
      <c r="C7977" s="69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35">
      <c r="A7978">
        <v>57323</v>
      </c>
      <c r="B7978">
        <v>700</v>
      </c>
      <c r="C7978" s="69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35">
      <c r="A7979">
        <v>57327</v>
      </c>
      <c r="B7979">
        <v>8588</v>
      </c>
      <c r="C7979" s="69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35">
      <c r="A7980">
        <v>57334</v>
      </c>
      <c r="B7980">
        <v>4913</v>
      </c>
      <c r="C7980" s="69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35">
      <c r="A7981">
        <v>57339</v>
      </c>
      <c r="B7981">
        <v>12447</v>
      </c>
      <c r="C7981" s="69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35">
      <c r="A7982">
        <v>57343</v>
      </c>
      <c r="B7982">
        <v>1821</v>
      </c>
      <c r="C7982" s="69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35">
      <c r="A7983">
        <v>57348</v>
      </c>
      <c r="B7983">
        <v>10585</v>
      </c>
      <c r="C7983" s="69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35">
      <c r="A7984">
        <v>57350</v>
      </c>
      <c r="B7984">
        <v>7238</v>
      </c>
      <c r="C7984" s="69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35">
      <c r="A7985">
        <v>57353</v>
      </c>
      <c r="B7985">
        <v>6882</v>
      </c>
      <c r="C7985" s="69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35">
      <c r="A7986">
        <v>57360</v>
      </c>
      <c r="B7986">
        <v>4638</v>
      </c>
      <c r="C7986" s="69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35">
      <c r="A7987">
        <v>57366</v>
      </c>
      <c r="B7987">
        <v>12255</v>
      </c>
      <c r="C7987" s="69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35">
      <c r="A7988">
        <v>57367</v>
      </c>
      <c r="B7988">
        <v>4410</v>
      </c>
      <c r="C7988" s="69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35">
      <c r="A7989">
        <v>57372</v>
      </c>
      <c r="B7989">
        <v>6462</v>
      </c>
      <c r="C7989" s="69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35">
      <c r="A7990">
        <v>57378</v>
      </c>
      <c r="B7990">
        <v>9646</v>
      </c>
      <c r="C7990" s="69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35">
      <c r="A7991">
        <v>57382</v>
      </c>
      <c r="B7991">
        <v>582</v>
      </c>
      <c r="C7991" s="69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35">
      <c r="A7992">
        <v>57388</v>
      </c>
      <c r="B7992">
        <v>6966</v>
      </c>
      <c r="C7992" s="69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35">
      <c r="A7993">
        <v>57391</v>
      </c>
      <c r="B7993">
        <v>13368</v>
      </c>
      <c r="C7993" s="69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35">
      <c r="A7994">
        <v>57395</v>
      </c>
      <c r="B7994">
        <v>12230</v>
      </c>
      <c r="C7994" s="69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35">
      <c r="A7995">
        <v>57399</v>
      </c>
      <c r="B7995">
        <v>9723</v>
      </c>
      <c r="C7995" s="69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35">
      <c r="A7996">
        <v>57403</v>
      </c>
      <c r="B7996">
        <v>8530</v>
      </c>
      <c r="C7996" s="69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35">
      <c r="A7997">
        <v>57408</v>
      </c>
      <c r="B7997">
        <v>579</v>
      </c>
      <c r="C7997" s="69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35">
      <c r="A7998">
        <v>57412</v>
      </c>
      <c r="B7998">
        <v>11108</v>
      </c>
      <c r="C7998" s="69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35">
      <c r="A7999">
        <v>57418</v>
      </c>
      <c r="B7999">
        <v>7327</v>
      </c>
      <c r="C7999" s="69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35">
      <c r="A8000">
        <v>57423</v>
      </c>
      <c r="B8000">
        <v>152</v>
      </c>
      <c r="C8000" s="69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35">
      <c r="A8001">
        <v>57430</v>
      </c>
      <c r="B8001">
        <v>1329</v>
      </c>
      <c r="C8001" s="69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35">
      <c r="A8002">
        <v>57436</v>
      </c>
      <c r="B8002">
        <v>5751</v>
      </c>
      <c r="C8002" s="69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35">
      <c r="A8003">
        <v>57442</v>
      </c>
      <c r="B8003">
        <v>8922</v>
      </c>
      <c r="C8003" s="69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35">
      <c r="A8004">
        <v>57444</v>
      </c>
      <c r="B8004">
        <v>3757</v>
      </c>
      <c r="C8004" s="69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35">
      <c r="A8005">
        <v>57448</v>
      </c>
      <c r="B8005">
        <v>12942</v>
      </c>
      <c r="C8005" s="69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35">
      <c r="A8006">
        <v>57450</v>
      </c>
      <c r="B8006">
        <v>4689</v>
      </c>
      <c r="C8006" s="69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35">
      <c r="A8007">
        <v>57453</v>
      </c>
      <c r="B8007">
        <v>997</v>
      </c>
      <c r="C8007" s="69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35">
      <c r="A8008">
        <v>57454</v>
      </c>
      <c r="B8008">
        <v>12157</v>
      </c>
      <c r="C8008" s="69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35">
      <c r="A8009">
        <v>57456</v>
      </c>
      <c r="B8009">
        <v>8305</v>
      </c>
      <c r="C8009" s="69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35">
      <c r="A8010">
        <v>57463</v>
      </c>
      <c r="B8010">
        <v>11487</v>
      </c>
      <c r="C8010" s="69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35">
      <c r="A8011">
        <v>57469</v>
      </c>
      <c r="B8011">
        <v>12728</v>
      </c>
      <c r="C8011" s="69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35">
      <c r="A8012">
        <v>57471</v>
      </c>
      <c r="B8012">
        <v>1687</v>
      </c>
      <c r="C8012" s="69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35">
      <c r="A8013">
        <v>57478</v>
      </c>
      <c r="B8013">
        <v>13368</v>
      </c>
      <c r="C8013" s="69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35">
      <c r="A8014">
        <v>57481</v>
      </c>
      <c r="B8014">
        <v>6195</v>
      </c>
      <c r="C8014" s="69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35">
      <c r="A8015">
        <v>57484</v>
      </c>
      <c r="B8015">
        <v>7076</v>
      </c>
      <c r="C8015" s="69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35">
      <c r="A8016">
        <v>57488</v>
      </c>
      <c r="B8016">
        <v>6161</v>
      </c>
      <c r="C8016" s="69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35">
      <c r="A8017">
        <v>57495</v>
      </c>
      <c r="B8017">
        <v>4659</v>
      </c>
      <c r="C8017" s="69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35">
      <c r="A8018">
        <v>57498</v>
      </c>
      <c r="B8018">
        <v>7327</v>
      </c>
      <c r="C8018" s="69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35">
      <c r="A8019">
        <v>57505</v>
      </c>
      <c r="B8019">
        <v>1584</v>
      </c>
      <c r="C8019" s="69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35">
      <c r="A8020">
        <v>57506</v>
      </c>
      <c r="B8020">
        <v>105</v>
      </c>
      <c r="C8020" s="69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35">
      <c r="A8021">
        <v>57510</v>
      </c>
      <c r="B8021">
        <v>12184</v>
      </c>
      <c r="C8021" s="69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35">
      <c r="A8022">
        <v>57516</v>
      </c>
      <c r="B8022">
        <v>13400</v>
      </c>
      <c r="C8022" s="69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35">
      <c r="A8023">
        <v>57518</v>
      </c>
      <c r="B8023">
        <v>9042</v>
      </c>
      <c r="C8023" s="69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35">
      <c r="A8024">
        <v>57523</v>
      </c>
      <c r="B8024">
        <v>4186</v>
      </c>
      <c r="C8024" s="69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35">
      <c r="A8025">
        <v>57524</v>
      </c>
      <c r="B8025">
        <v>5433</v>
      </c>
      <c r="C8025" s="69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35">
      <c r="A8026">
        <v>57529</v>
      </c>
      <c r="B8026">
        <v>2447</v>
      </c>
      <c r="C8026" s="69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35">
      <c r="A8027">
        <v>57531</v>
      </c>
      <c r="B8027">
        <v>10585</v>
      </c>
      <c r="C8027" s="69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35">
      <c r="A8028">
        <v>57536</v>
      </c>
      <c r="B8028">
        <v>525</v>
      </c>
      <c r="C8028" s="69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35">
      <c r="A8029">
        <v>57539</v>
      </c>
      <c r="B8029">
        <v>7239</v>
      </c>
      <c r="C8029" s="69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35">
      <c r="A8030">
        <v>57543</v>
      </c>
      <c r="B8030">
        <v>1688</v>
      </c>
      <c r="C8030" s="69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35">
      <c r="A8031">
        <v>57550</v>
      </c>
      <c r="B8031">
        <v>2685</v>
      </c>
      <c r="C8031" s="69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35">
      <c r="A8032">
        <v>57551</v>
      </c>
      <c r="B8032">
        <v>1657</v>
      </c>
      <c r="C8032" s="69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35">
      <c r="A8033">
        <v>57552</v>
      </c>
      <c r="B8033">
        <v>7067</v>
      </c>
      <c r="C8033" s="69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35">
      <c r="A8034">
        <v>57554</v>
      </c>
      <c r="B8034">
        <v>8293</v>
      </c>
      <c r="C8034" s="69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35">
      <c r="A8035">
        <v>57561</v>
      </c>
      <c r="B8035">
        <v>1299</v>
      </c>
      <c r="C8035" s="69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35">
      <c r="A8036">
        <v>57563</v>
      </c>
      <c r="B8036">
        <v>11393</v>
      </c>
      <c r="C8036" s="69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35">
      <c r="A8037">
        <v>57565</v>
      </c>
      <c r="B8037">
        <v>10803</v>
      </c>
      <c r="C8037" s="69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35">
      <c r="A8038">
        <v>57571</v>
      </c>
      <c r="B8038">
        <v>6807</v>
      </c>
      <c r="C8038" s="69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35">
      <c r="A8039">
        <v>57575</v>
      </c>
      <c r="B8039">
        <v>336</v>
      </c>
      <c r="C8039" s="69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35">
      <c r="A8040">
        <v>57582</v>
      </c>
      <c r="B8040">
        <v>307</v>
      </c>
      <c r="C8040" s="69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35">
      <c r="A8041">
        <v>57586</v>
      </c>
      <c r="B8041">
        <v>6532</v>
      </c>
      <c r="C8041" s="69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35">
      <c r="A8042">
        <v>57587</v>
      </c>
      <c r="B8042">
        <v>4638</v>
      </c>
      <c r="C8042" s="69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35">
      <c r="A8043">
        <v>57593</v>
      </c>
      <c r="B8043">
        <v>8934</v>
      </c>
      <c r="C8043" s="69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35">
      <c r="A8044">
        <v>57595</v>
      </c>
      <c r="B8044">
        <v>12289</v>
      </c>
      <c r="C8044" s="69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35">
      <c r="A8045">
        <v>57599</v>
      </c>
      <c r="B8045">
        <v>3757</v>
      </c>
      <c r="C8045" s="69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35">
      <c r="A8046">
        <v>57602</v>
      </c>
      <c r="B8046">
        <v>5072</v>
      </c>
      <c r="C8046" s="69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35">
      <c r="A8047">
        <v>57608</v>
      </c>
      <c r="B8047">
        <v>3693</v>
      </c>
      <c r="C8047" s="69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35">
      <c r="A8048">
        <v>57613</v>
      </c>
      <c r="B8048">
        <v>3223</v>
      </c>
      <c r="C8048" s="69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35">
      <c r="A8049">
        <v>57615</v>
      </c>
      <c r="B8049">
        <v>5732</v>
      </c>
      <c r="C8049" s="69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35">
      <c r="A8050">
        <v>57617</v>
      </c>
      <c r="B8050">
        <v>1487</v>
      </c>
      <c r="C8050" s="69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35">
      <c r="A8051">
        <v>57618</v>
      </c>
      <c r="B8051">
        <v>6761</v>
      </c>
      <c r="C8051" s="69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35">
      <c r="A8052">
        <v>57624</v>
      </c>
      <c r="B8052">
        <v>9442</v>
      </c>
      <c r="C8052" s="69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35">
      <c r="A8053">
        <v>57626</v>
      </c>
      <c r="B8053">
        <v>10473</v>
      </c>
      <c r="C8053" s="69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35">
      <c r="A8054">
        <v>57627</v>
      </c>
      <c r="B8054">
        <v>4039</v>
      </c>
      <c r="C8054" s="69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35">
      <c r="A8055">
        <v>57633</v>
      </c>
      <c r="B8055">
        <v>6232</v>
      </c>
      <c r="C8055" s="69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35">
      <c r="A8056">
        <v>57638</v>
      </c>
      <c r="B8056">
        <v>5694</v>
      </c>
      <c r="C8056" s="69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35">
      <c r="A8057">
        <v>57649</v>
      </c>
      <c r="B8057">
        <v>13143</v>
      </c>
      <c r="C8057" s="69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35">
      <c r="A8058">
        <v>57653</v>
      </c>
      <c r="B8058">
        <v>6473</v>
      </c>
      <c r="C8058" s="69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35">
      <c r="A8059">
        <v>57656</v>
      </c>
      <c r="B8059">
        <v>584</v>
      </c>
      <c r="C8059" s="69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35">
      <c r="A8060">
        <v>57662</v>
      </c>
      <c r="B8060">
        <v>6717</v>
      </c>
      <c r="C8060" s="69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35">
      <c r="A8061">
        <v>57669</v>
      </c>
      <c r="B8061">
        <v>9333</v>
      </c>
      <c r="C8061" s="69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35">
      <c r="A8062">
        <v>57673</v>
      </c>
      <c r="B8062">
        <v>5738</v>
      </c>
      <c r="C8062" s="69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35">
      <c r="A8063">
        <v>57676</v>
      </c>
      <c r="B8063">
        <v>4356</v>
      </c>
      <c r="C8063" s="69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35">
      <c r="A8064">
        <v>57677</v>
      </c>
      <c r="B8064">
        <v>1763</v>
      </c>
      <c r="C8064" s="69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35">
      <c r="A8065">
        <v>57680</v>
      </c>
      <c r="B8065">
        <v>13190</v>
      </c>
      <c r="C8065" s="69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35">
      <c r="A8066">
        <v>57685</v>
      </c>
      <c r="B8066">
        <v>1315</v>
      </c>
      <c r="C8066" s="69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35">
      <c r="A8067">
        <v>57688</v>
      </c>
      <c r="B8067">
        <v>3112</v>
      </c>
      <c r="C8067" s="69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35">
      <c r="A8068">
        <v>57695</v>
      </c>
      <c r="B8068">
        <v>5494</v>
      </c>
      <c r="C8068" s="69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35">
      <c r="A8069">
        <v>57696</v>
      </c>
      <c r="B8069">
        <v>8743</v>
      </c>
      <c r="C8069" s="69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35">
      <c r="A8070">
        <v>57700</v>
      </c>
      <c r="B8070">
        <v>11987</v>
      </c>
      <c r="C8070" s="69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35">
      <c r="A8071">
        <v>57701</v>
      </c>
      <c r="B8071">
        <v>6176</v>
      </c>
      <c r="C8071" s="69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35">
      <c r="A8072">
        <v>57705</v>
      </c>
      <c r="B8072">
        <v>13143</v>
      </c>
      <c r="C8072" s="69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35">
      <c r="A8073">
        <v>57708</v>
      </c>
      <c r="B8073">
        <v>3179</v>
      </c>
      <c r="C8073" s="69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35">
      <c r="A8074">
        <v>57711</v>
      </c>
      <c r="B8074">
        <v>2130</v>
      </c>
      <c r="C8074" s="69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35">
      <c r="A8075">
        <v>57715</v>
      </c>
      <c r="B8075">
        <v>4896</v>
      </c>
      <c r="C8075" s="69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35">
      <c r="A8076">
        <v>57718</v>
      </c>
      <c r="B8076">
        <v>12050</v>
      </c>
      <c r="C8076" s="69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35">
      <c r="A8077">
        <v>57722</v>
      </c>
      <c r="B8077">
        <v>10946</v>
      </c>
      <c r="C8077" s="69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35">
      <c r="A8078">
        <v>57728</v>
      </c>
      <c r="B8078">
        <v>8525</v>
      </c>
      <c r="C8078" s="69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35">
      <c r="A8079">
        <v>57729</v>
      </c>
      <c r="B8079">
        <v>936</v>
      </c>
      <c r="C8079" s="69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35">
      <c r="A8080">
        <v>57735</v>
      </c>
      <c r="B8080">
        <v>6958</v>
      </c>
      <c r="C8080" s="69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35">
      <c r="A8081">
        <v>57736</v>
      </c>
      <c r="B8081">
        <v>3789</v>
      </c>
      <c r="C8081" s="69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35">
      <c r="A8082">
        <v>57742</v>
      </c>
      <c r="B8082">
        <v>10229</v>
      </c>
      <c r="C8082" s="69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35">
      <c r="A8083">
        <v>57743</v>
      </c>
      <c r="B8083">
        <v>10574</v>
      </c>
      <c r="C8083" s="69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35">
      <c r="A8084">
        <v>57750</v>
      </c>
      <c r="B8084">
        <v>7809</v>
      </c>
      <c r="C8084" s="69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35">
      <c r="A8085">
        <v>57753</v>
      </c>
      <c r="B8085">
        <v>2487</v>
      </c>
      <c r="C8085" s="69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35">
      <c r="A8086">
        <v>57759</v>
      </c>
      <c r="B8086">
        <v>7473</v>
      </c>
      <c r="C8086" s="69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35">
      <c r="A8087">
        <v>57762</v>
      </c>
      <c r="B8087">
        <v>2242</v>
      </c>
      <c r="C8087" s="69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35">
      <c r="A8088">
        <v>57769</v>
      </c>
      <c r="B8088">
        <v>10053</v>
      </c>
      <c r="C8088" s="69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35">
      <c r="A8089">
        <v>57773</v>
      </c>
      <c r="B8089">
        <v>4838</v>
      </c>
      <c r="C8089" s="69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35">
      <c r="A8090">
        <v>57775</v>
      </c>
      <c r="B8090">
        <v>7974</v>
      </c>
      <c r="C8090" s="69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35">
      <c r="A8091">
        <v>57780</v>
      </c>
      <c r="B8091">
        <v>7611</v>
      </c>
      <c r="C8091" s="69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35">
      <c r="A8092">
        <v>57784</v>
      </c>
      <c r="B8092">
        <v>10812</v>
      </c>
      <c r="C8092" s="69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35">
      <c r="A8093">
        <v>57788</v>
      </c>
      <c r="B8093">
        <v>11111</v>
      </c>
      <c r="C8093" s="69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35">
      <c r="A8094">
        <v>57794</v>
      </c>
      <c r="B8094">
        <v>7897</v>
      </c>
      <c r="C8094" s="69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35">
      <c r="A8095">
        <v>57797</v>
      </c>
      <c r="B8095">
        <v>5352</v>
      </c>
      <c r="C8095" s="69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35">
      <c r="A8096">
        <v>57801</v>
      </c>
      <c r="B8096">
        <v>8456</v>
      </c>
      <c r="C8096" s="69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35">
      <c r="A8097">
        <v>57805</v>
      </c>
      <c r="B8097">
        <v>5098</v>
      </c>
      <c r="C8097" s="69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35">
      <c r="A8098">
        <v>57807</v>
      </c>
      <c r="B8098">
        <v>5674</v>
      </c>
      <c r="C8098" s="69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35">
      <c r="A8099">
        <v>57810</v>
      </c>
      <c r="B8099">
        <v>3859</v>
      </c>
      <c r="C8099" s="69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35">
      <c r="A8100">
        <v>57811</v>
      </c>
      <c r="B8100">
        <v>5119</v>
      </c>
      <c r="C8100" s="69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35">
      <c r="A8101">
        <v>57813</v>
      </c>
      <c r="B8101">
        <v>13868</v>
      </c>
      <c r="C8101" s="69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35">
      <c r="A8102">
        <v>57815</v>
      </c>
      <c r="B8102">
        <v>6269</v>
      </c>
      <c r="C8102" s="69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35">
      <c r="A8103">
        <v>57816</v>
      </c>
      <c r="B8103">
        <v>4698</v>
      </c>
      <c r="C8103" s="69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35">
      <c r="A8104">
        <v>57817</v>
      </c>
      <c r="B8104">
        <v>9346</v>
      </c>
      <c r="C8104" s="69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35">
      <c r="A8105">
        <v>57820</v>
      </c>
      <c r="B8105">
        <v>6807</v>
      </c>
      <c r="C8105" s="69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35">
      <c r="A8106">
        <v>57826</v>
      </c>
      <c r="B8106">
        <v>11840</v>
      </c>
      <c r="C8106" s="69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35">
      <c r="A8107">
        <v>57830</v>
      </c>
      <c r="B8107">
        <v>12994</v>
      </c>
      <c r="C8107" s="69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35">
      <c r="A8108">
        <v>57833</v>
      </c>
      <c r="B8108">
        <v>4379</v>
      </c>
      <c r="C8108" s="69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35">
      <c r="A8109">
        <v>57839</v>
      </c>
      <c r="B8109">
        <v>10071</v>
      </c>
      <c r="C8109" s="69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35">
      <c r="A8110">
        <v>57840</v>
      </c>
      <c r="B8110">
        <v>10136</v>
      </c>
      <c r="C8110" s="69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35">
      <c r="A8111">
        <v>57847</v>
      </c>
      <c r="B8111">
        <v>13475</v>
      </c>
      <c r="C8111" s="69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35">
      <c r="A8112">
        <v>57848</v>
      </c>
      <c r="B8112">
        <v>11689</v>
      </c>
      <c r="C8112" s="69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35">
      <c r="A8113">
        <v>57851</v>
      </c>
      <c r="B8113">
        <v>1287</v>
      </c>
      <c r="C8113" s="69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35">
      <c r="A8114">
        <v>57856</v>
      </c>
      <c r="B8114">
        <v>12390</v>
      </c>
      <c r="C8114" s="69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35">
      <c r="A8115">
        <v>57866</v>
      </c>
      <c r="B8115">
        <v>7433</v>
      </c>
      <c r="C8115" s="69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35">
      <c r="A8116">
        <v>57872</v>
      </c>
      <c r="B8116">
        <v>5694</v>
      </c>
      <c r="C8116" s="69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35">
      <c r="A8117">
        <v>57876</v>
      </c>
      <c r="B8117">
        <v>5702</v>
      </c>
      <c r="C8117" s="69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35">
      <c r="A8118">
        <v>57881</v>
      </c>
      <c r="B8118">
        <v>3852</v>
      </c>
      <c r="C8118" s="69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35">
      <c r="A8119">
        <v>57883</v>
      </c>
      <c r="B8119">
        <v>8412</v>
      </c>
      <c r="C8119" s="69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35">
      <c r="A8120">
        <v>57888</v>
      </c>
      <c r="B8120">
        <v>1329</v>
      </c>
      <c r="C8120" s="69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35">
      <c r="A8121">
        <v>57895</v>
      </c>
      <c r="B8121">
        <v>11309</v>
      </c>
      <c r="C8121" s="69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35">
      <c r="A8122">
        <v>57899</v>
      </c>
      <c r="B8122">
        <v>12037</v>
      </c>
      <c r="C8122" s="69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35">
      <c r="A8123">
        <v>57905</v>
      </c>
      <c r="B8123">
        <v>12431</v>
      </c>
      <c r="C8123" s="69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35">
      <c r="A8124">
        <v>57912</v>
      </c>
      <c r="B8124">
        <v>1249</v>
      </c>
      <c r="C8124" s="69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35">
      <c r="A8125">
        <v>57916</v>
      </c>
      <c r="B8125">
        <v>10142</v>
      </c>
      <c r="C8125" s="69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35">
      <c r="A8126">
        <v>57917</v>
      </c>
      <c r="B8126">
        <v>3179</v>
      </c>
      <c r="C8126" s="69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35">
      <c r="A8127">
        <v>57919</v>
      </c>
      <c r="B8127">
        <v>565</v>
      </c>
      <c r="C8127" s="69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35">
      <c r="A8128">
        <v>57921</v>
      </c>
      <c r="B8128">
        <v>6842</v>
      </c>
      <c r="C8128" s="69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35">
      <c r="A8129">
        <v>57927</v>
      </c>
      <c r="B8129">
        <v>3899</v>
      </c>
      <c r="C8129" s="69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35">
      <c r="A8130">
        <v>57931</v>
      </c>
      <c r="B8130">
        <v>4020</v>
      </c>
      <c r="C8130" s="69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35">
      <c r="A8131">
        <v>57934</v>
      </c>
      <c r="B8131">
        <v>7240</v>
      </c>
      <c r="C8131" s="69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35">
      <c r="A8132">
        <v>57940</v>
      </c>
      <c r="B8132">
        <v>4456</v>
      </c>
      <c r="C8132" s="69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35">
      <c r="A8133">
        <v>57942</v>
      </c>
      <c r="B8133">
        <v>6966</v>
      </c>
      <c r="C8133" s="69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35">
      <c r="A8134">
        <v>57944</v>
      </c>
      <c r="B8134">
        <v>4986</v>
      </c>
      <c r="C8134" s="69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35">
      <c r="A8135">
        <v>57950</v>
      </c>
      <c r="B8135">
        <v>6570</v>
      </c>
      <c r="C8135" s="69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35">
      <c r="A8136">
        <v>57953</v>
      </c>
      <c r="B8136">
        <v>10155</v>
      </c>
      <c r="C8136" s="69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35">
      <c r="A8137">
        <v>57963</v>
      </c>
      <c r="B8137">
        <v>11484</v>
      </c>
      <c r="C8137" s="69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35">
      <c r="A8138">
        <v>57969</v>
      </c>
      <c r="B8138">
        <v>339</v>
      </c>
      <c r="C8138" s="69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35">
      <c r="A8139">
        <v>57975</v>
      </c>
      <c r="B8139">
        <v>9615</v>
      </c>
      <c r="C8139" s="69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35">
      <c r="A8140">
        <v>57982</v>
      </c>
      <c r="B8140">
        <v>6882</v>
      </c>
      <c r="C8140" s="69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35">
      <c r="A8141">
        <v>57985</v>
      </c>
      <c r="B8141">
        <v>736</v>
      </c>
      <c r="C8141" s="69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35">
      <c r="A8142">
        <v>57990</v>
      </c>
      <c r="B8142">
        <v>13230</v>
      </c>
      <c r="C8142" s="69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35">
      <c r="A8143">
        <v>57991</v>
      </c>
      <c r="B8143">
        <v>11629</v>
      </c>
      <c r="C8143" s="69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35">
      <c r="A8144">
        <v>57994</v>
      </c>
      <c r="B8144">
        <v>3693</v>
      </c>
      <c r="C8144" s="69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35">
      <c r="A8145">
        <v>57996</v>
      </c>
      <c r="B8145">
        <v>11576</v>
      </c>
      <c r="C8145" s="69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35">
      <c r="A8146">
        <v>58002</v>
      </c>
      <c r="B8146">
        <v>700</v>
      </c>
      <c r="C8146" s="69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35">
      <c r="A8147">
        <v>58004</v>
      </c>
      <c r="B8147">
        <v>10053</v>
      </c>
      <c r="C8147" s="69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35">
      <c r="A8148">
        <v>58007</v>
      </c>
      <c r="B8148">
        <v>565</v>
      </c>
      <c r="C8148" s="69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35">
      <c r="A8149">
        <v>58016</v>
      </c>
      <c r="B8149">
        <v>3331</v>
      </c>
      <c r="C8149" s="69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35">
      <c r="A8150">
        <v>58020</v>
      </c>
      <c r="B8150">
        <v>6241</v>
      </c>
      <c r="C8150" s="69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35">
      <c r="A8151">
        <v>58021</v>
      </c>
      <c r="B8151">
        <v>8914</v>
      </c>
      <c r="C8151" s="69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35">
      <c r="A8152">
        <v>58026</v>
      </c>
      <c r="B8152">
        <v>1299</v>
      </c>
      <c r="C8152" s="69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35">
      <c r="A8153">
        <v>58027</v>
      </c>
      <c r="B8153">
        <v>10809</v>
      </c>
      <c r="C8153" s="69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35">
      <c r="A8154">
        <v>58032</v>
      </c>
      <c r="B8154">
        <v>13155</v>
      </c>
      <c r="C8154" s="69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35">
      <c r="A8155">
        <v>58038</v>
      </c>
      <c r="B8155">
        <v>12804</v>
      </c>
      <c r="C8155" s="69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35">
      <c r="A8156">
        <v>58043</v>
      </c>
      <c r="B8156">
        <v>4309</v>
      </c>
      <c r="C8156" s="69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35">
      <c r="A8157">
        <v>58047</v>
      </c>
      <c r="B8157">
        <v>3453</v>
      </c>
      <c r="C8157" s="69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35">
      <c r="A8158">
        <v>58049</v>
      </c>
      <c r="B8158">
        <v>10794</v>
      </c>
      <c r="C8158" s="69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35">
      <c r="A8159">
        <v>58052</v>
      </c>
      <c r="B8159">
        <v>12423</v>
      </c>
      <c r="C8159" s="69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35">
      <c r="A8160">
        <v>58058</v>
      </c>
      <c r="B8160">
        <v>579</v>
      </c>
      <c r="C8160" s="69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35">
      <c r="A8161">
        <v>58065</v>
      </c>
      <c r="B8161">
        <v>12942</v>
      </c>
      <c r="C8161" s="69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35">
      <c r="A8162">
        <v>58068</v>
      </c>
      <c r="B8162">
        <v>7516</v>
      </c>
      <c r="C8162" s="69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35">
      <c r="A8163">
        <v>58071</v>
      </c>
      <c r="B8163">
        <v>5171</v>
      </c>
      <c r="C8163" s="69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35">
      <c r="A8164">
        <v>58073</v>
      </c>
      <c r="B8164">
        <v>13515</v>
      </c>
      <c r="C8164" s="69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35">
      <c r="A8165">
        <v>58078</v>
      </c>
      <c r="B8165">
        <v>8148</v>
      </c>
      <c r="C8165" s="69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35">
      <c r="A8166">
        <v>58081</v>
      </c>
      <c r="B8166">
        <v>4993</v>
      </c>
      <c r="C8166" s="69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35">
      <c r="A8167">
        <v>58082</v>
      </c>
      <c r="B8167">
        <v>6239</v>
      </c>
      <c r="C8167" s="69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35">
      <c r="A8168">
        <v>58085</v>
      </c>
      <c r="B8168">
        <v>12906</v>
      </c>
      <c r="C8168" s="69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35">
      <c r="A8169">
        <v>58089</v>
      </c>
      <c r="B8169">
        <v>11155</v>
      </c>
      <c r="C8169" s="69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35">
      <c r="A8170">
        <v>58092</v>
      </c>
      <c r="B8170">
        <v>9839</v>
      </c>
      <c r="C8170" s="69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35">
      <c r="A8171">
        <v>58098</v>
      </c>
      <c r="B8171">
        <v>12357</v>
      </c>
      <c r="C8171" s="69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35">
      <c r="A8172">
        <v>58100</v>
      </c>
      <c r="B8172">
        <v>10930</v>
      </c>
      <c r="C8172" s="69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35">
      <c r="A8173">
        <v>58107</v>
      </c>
      <c r="B8173">
        <v>11682</v>
      </c>
      <c r="C8173" s="69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35">
      <c r="A8174">
        <v>58109</v>
      </c>
      <c r="B8174">
        <v>2681</v>
      </c>
      <c r="C8174" s="69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35">
      <c r="A8175">
        <v>58115</v>
      </c>
      <c r="B8175">
        <v>11995</v>
      </c>
      <c r="C8175" s="69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35">
      <c r="A8176">
        <v>58118</v>
      </c>
      <c r="B8176">
        <v>1158</v>
      </c>
      <c r="C8176" s="69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35">
      <c r="A8177">
        <v>58122</v>
      </c>
      <c r="B8177">
        <v>7611</v>
      </c>
      <c r="C8177" s="69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35">
      <c r="A8178">
        <v>58128</v>
      </c>
      <c r="B8178">
        <v>11108</v>
      </c>
      <c r="C8178" s="69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35">
      <c r="A8179">
        <v>58132</v>
      </c>
      <c r="B8179">
        <v>6105</v>
      </c>
      <c r="C8179" s="69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35">
      <c r="A8180">
        <v>58135</v>
      </c>
      <c r="B8180">
        <v>1821</v>
      </c>
      <c r="C8180" s="69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35">
      <c r="A8181">
        <v>58136</v>
      </c>
      <c r="B8181">
        <v>5046</v>
      </c>
      <c r="C8181" s="69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35">
      <c r="A8182">
        <v>58140</v>
      </c>
      <c r="B8182">
        <v>7263</v>
      </c>
      <c r="C8182" s="69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35">
      <c r="A8183">
        <v>58141</v>
      </c>
      <c r="B8183">
        <v>5352</v>
      </c>
      <c r="C8183" s="69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35">
      <c r="A8184">
        <v>58147</v>
      </c>
      <c r="B8184">
        <v>4667</v>
      </c>
      <c r="C8184" s="69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35">
      <c r="A8185">
        <v>58151</v>
      </c>
      <c r="B8185">
        <v>10938</v>
      </c>
      <c r="C8185" s="69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35">
      <c r="A8186">
        <v>58158</v>
      </c>
      <c r="B8186">
        <v>12521</v>
      </c>
      <c r="C8186" s="69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35">
      <c r="A8187">
        <v>58160</v>
      </c>
      <c r="B8187">
        <v>5171</v>
      </c>
      <c r="C8187" s="69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35">
      <c r="A8188">
        <v>58165</v>
      </c>
      <c r="B8188">
        <v>12872</v>
      </c>
      <c r="C8188" s="69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35">
      <c r="A8189">
        <v>58172</v>
      </c>
      <c r="B8189">
        <v>9817</v>
      </c>
      <c r="C8189" s="69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35">
      <c r="A8190">
        <v>58177</v>
      </c>
      <c r="B8190">
        <v>1315</v>
      </c>
      <c r="C8190" s="69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35">
      <c r="A8191">
        <v>58184</v>
      </c>
      <c r="B8191">
        <v>3112</v>
      </c>
      <c r="C8191" s="69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35">
      <c r="A8192">
        <v>58190</v>
      </c>
      <c r="B8192">
        <v>130</v>
      </c>
      <c r="C8192" s="69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35">
      <c r="A8193">
        <v>58197</v>
      </c>
      <c r="B8193">
        <v>2380</v>
      </c>
      <c r="C8193" s="69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35">
      <c r="A8194">
        <v>58200</v>
      </c>
      <c r="B8194">
        <v>10297</v>
      </c>
      <c r="C8194" s="69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35">
      <c r="A8195">
        <v>58204</v>
      </c>
      <c r="B8195">
        <v>1162</v>
      </c>
      <c r="C8195" s="69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35">
      <c r="A8196">
        <v>58208</v>
      </c>
      <c r="B8196">
        <v>10532</v>
      </c>
      <c r="C8196" s="69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35">
      <c r="A8197">
        <v>58210</v>
      </c>
      <c r="B8197">
        <v>7794</v>
      </c>
      <c r="C8197" s="69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35">
      <c r="A8198">
        <v>58213</v>
      </c>
      <c r="B8198">
        <v>8513</v>
      </c>
      <c r="C8198" s="69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35">
      <c r="A8199">
        <v>58216</v>
      </c>
      <c r="B8199">
        <v>8227</v>
      </c>
      <c r="C8199" s="69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35">
      <c r="A8200">
        <v>58220</v>
      </c>
      <c r="B8200">
        <v>5534</v>
      </c>
      <c r="C8200" s="69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35">
      <c r="A8201">
        <v>58227</v>
      </c>
      <c r="B8201">
        <v>10146</v>
      </c>
      <c r="C8201" s="69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35">
      <c r="A8202">
        <v>58240</v>
      </c>
      <c r="B8202">
        <v>11733</v>
      </c>
      <c r="C8202" s="69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35">
      <c r="A8203">
        <v>58245</v>
      </c>
      <c r="B8203">
        <v>2880</v>
      </c>
      <c r="C8203" s="69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35">
      <c r="A8204">
        <v>58252</v>
      </c>
      <c r="B8204">
        <v>13221</v>
      </c>
      <c r="C8204" s="69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35">
      <c r="A8205">
        <v>58259</v>
      </c>
      <c r="B8205">
        <v>13638</v>
      </c>
      <c r="C8205" s="69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35">
      <c r="A8206">
        <v>58261</v>
      </c>
      <c r="B8206">
        <v>12057</v>
      </c>
      <c r="C8206" s="69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35">
      <c r="A8207">
        <v>58266</v>
      </c>
      <c r="B8207">
        <v>11404</v>
      </c>
      <c r="C8207" s="69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35">
      <c r="A8208">
        <v>58270</v>
      </c>
      <c r="B8208">
        <v>12728</v>
      </c>
      <c r="C8208" s="69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35">
      <c r="A8209">
        <v>58274</v>
      </c>
      <c r="B8209">
        <v>511</v>
      </c>
      <c r="C8209" s="69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35">
      <c r="A8210">
        <v>58279</v>
      </c>
      <c r="B8210">
        <v>8118</v>
      </c>
      <c r="C8210" s="69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35">
      <c r="A8211">
        <v>58285</v>
      </c>
      <c r="B8211">
        <v>7652</v>
      </c>
      <c r="C8211" s="69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35">
      <c r="A8212">
        <v>58300</v>
      </c>
      <c r="B8212">
        <v>640</v>
      </c>
      <c r="C8212" s="69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35">
      <c r="A8213">
        <v>58301</v>
      </c>
      <c r="B8213">
        <v>8588</v>
      </c>
      <c r="C8213" s="69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35">
      <c r="A8214">
        <v>58307</v>
      </c>
      <c r="B8214">
        <v>13626</v>
      </c>
      <c r="C8214" s="69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35">
      <c r="A8215">
        <v>58311</v>
      </c>
      <c r="B8215">
        <v>736</v>
      </c>
      <c r="C8215" s="69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35">
      <c r="A8216">
        <v>58313</v>
      </c>
      <c r="B8216">
        <v>10581</v>
      </c>
      <c r="C8216" s="69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35">
      <c r="A8217">
        <v>58316</v>
      </c>
      <c r="B8217">
        <v>9658</v>
      </c>
      <c r="C8217" s="69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35">
      <c r="A8218">
        <v>58321</v>
      </c>
      <c r="B8218">
        <v>6761</v>
      </c>
      <c r="C8218" s="69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35">
      <c r="A8219">
        <v>58327</v>
      </c>
      <c r="B8219">
        <v>3566</v>
      </c>
      <c r="C8219" s="69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35">
      <c r="A8220">
        <v>58333</v>
      </c>
      <c r="B8220">
        <v>8233</v>
      </c>
      <c r="C8220" s="69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35">
      <c r="A8221">
        <v>58334</v>
      </c>
      <c r="B8221">
        <v>4468</v>
      </c>
      <c r="C8221" s="69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35">
      <c r="A8222">
        <v>58340</v>
      </c>
      <c r="B8222">
        <v>1821</v>
      </c>
      <c r="C8222" s="69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35">
      <c r="A8223">
        <v>58345</v>
      </c>
      <c r="B8223">
        <v>12728</v>
      </c>
      <c r="C8223" s="69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35">
      <c r="A8224">
        <v>58349</v>
      </c>
      <c r="B8224">
        <v>565</v>
      </c>
      <c r="C8224" s="69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35">
      <c r="A8225">
        <v>58355</v>
      </c>
      <c r="B8225">
        <v>5286</v>
      </c>
      <c r="C8225" s="69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35">
      <c r="A8226">
        <v>58356</v>
      </c>
      <c r="B8226">
        <v>5494</v>
      </c>
      <c r="C8226" s="69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35">
      <c r="A8227">
        <v>58359</v>
      </c>
      <c r="B8227">
        <v>6775</v>
      </c>
      <c r="C8227" s="69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35">
      <c r="A8228">
        <v>58365</v>
      </c>
      <c r="B8228">
        <v>7076</v>
      </c>
      <c r="C8228" s="69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35">
      <c r="A8229">
        <v>58372</v>
      </c>
      <c r="B8229">
        <v>7395</v>
      </c>
      <c r="C8229" s="69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35">
      <c r="A8230">
        <v>58376</v>
      </c>
      <c r="B8230">
        <v>9839</v>
      </c>
      <c r="C8230" s="69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35">
      <c r="A8231">
        <v>58382</v>
      </c>
      <c r="B8231">
        <v>5561</v>
      </c>
      <c r="C8231" s="69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35">
      <c r="A8232">
        <v>58384</v>
      </c>
      <c r="B8232">
        <v>8538</v>
      </c>
      <c r="C8232" s="69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35">
      <c r="A8233">
        <v>58386</v>
      </c>
      <c r="B8233">
        <v>336</v>
      </c>
      <c r="C8233" s="69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35">
      <c r="A8234">
        <v>58387</v>
      </c>
      <c r="B8234">
        <v>12520</v>
      </c>
      <c r="C8234" s="69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35">
      <c r="A8235">
        <v>58389</v>
      </c>
      <c r="B8235">
        <v>13222</v>
      </c>
      <c r="C8235" s="69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35">
      <c r="A8236">
        <v>58395</v>
      </c>
      <c r="B8236">
        <v>13474</v>
      </c>
      <c r="C8236" s="69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35">
      <c r="A8237">
        <v>58396</v>
      </c>
      <c r="B8237">
        <v>5950</v>
      </c>
      <c r="C8237" s="69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35">
      <c r="A8238">
        <v>58400</v>
      </c>
      <c r="B8238">
        <v>11682</v>
      </c>
      <c r="C8238" s="69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35">
      <c r="A8239">
        <v>58406</v>
      </c>
      <c r="B8239">
        <v>10431</v>
      </c>
      <c r="C8239" s="69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35">
      <c r="A8240">
        <v>58408</v>
      </c>
      <c r="B8240">
        <v>8842</v>
      </c>
      <c r="C8240" s="69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35">
      <c r="A8241">
        <v>58413</v>
      </c>
      <c r="B8241">
        <v>7243</v>
      </c>
      <c r="C8241" s="69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35">
      <c r="A8242">
        <v>58417</v>
      </c>
      <c r="B8242">
        <v>1967</v>
      </c>
      <c r="C8242" s="69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35">
      <c r="A8243">
        <v>58420</v>
      </c>
      <c r="B8243">
        <v>12043</v>
      </c>
      <c r="C8243" s="69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35">
      <c r="A8244">
        <v>58422</v>
      </c>
      <c r="B8244">
        <v>1021</v>
      </c>
      <c r="C8244" s="69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35">
      <c r="A8245">
        <v>58426</v>
      </c>
      <c r="B8245">
        <v>6532</v>
      </c>
      <c r="C8245" s="69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35">
      <c r="A8246">
        <v>58433</v>
      </c>
      <c r="B8246">
        <v>1032</v>
      </c>
      <c r="C8246" s="69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35">
      <c r="A8247">
        <v>58438</v>
      </c>
      <c r="B8247">
        <v>10101</v>
      </c>
      <c r="C8247" s="69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35">
      <c r="A8248">
        <v>58439</v>
      </c>
      <c r="B8248">
        <v>5702</v>
      </c>
      <c r="C8248" s="69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35">
      <c r="A8249">
        <v>58445</v>
      </c>
      <c r="B8249">
        <v>11659</v>
      </c>
      <c r="C8249" s="69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35">
      <c r="A8250">
        <v>58449</v>
      </c>
      <c r="B8250">
        <v>7920</v>
      </c>
      <c r="C8250" s="69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35">
      <c r="A8251">
        <v>58452</v>
      </c>
      <c r="B8251">
        <v>10065</v>
      </c>
      <c r="C8251" s="69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35">
      <c r="A8252">
        <v>58455</v>
      </c>
      <c r="B8252">
        <v>1651</v>
      </c>
      <c r="C8252" s="69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35">
      <c r="A8253">
        <v>58458</v>
      </c>
      <c r="B8253">
        <v>3693</v>
      </c>
      <c r="C8253" s="69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35">
      <c r="A8254">
        <v>58465</v>
      </c>
      <c r="B8254">
        <v>13156</v>
      </c>
      <c r="C8254" s="69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35">
      <c r="A8255">
        <v>58469</v>
      </c>
      <c r="B8255">
        <v>3114</v>
      </c>
      <c r="C8255" s="69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35">
      <c r="A8256">
        <v>58472</v>
      </c>
      <c r="B8256">
        <v>2023</v>
      </c>
      <c r="C8256" s="69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35">
      <c r="A8257">
        <v>58478</v>
      </c>
      <c r="B8257">
        <v>3057</v>
      </c>
      <c r="C8257" s="69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35">
      <c r="A8258">
        <v>58479</v>
      </c>
      <c r="B8258">
        <v>3449</v>
      </c>
      <c r="C8258" s="69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35">
      <c r="A8259">
        <v>58484</v>
      </c>
      <c r="B8259">
        <v>12521</v>
      </c>
      <c r="C8259" s="69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35">
      <c r="A8260">
        <v>58488</v>
      </c>
      <c r="B8260">
        <v>8513</v>
      </c>
      <c r="C8260" s="69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35">
      <c r="A8261">
        <v>58494</v>
      </c>
      <c r="B8261">
        <v>1947</v>
      </c>
      <c r="C8261" s="69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35">
      <c r="A8262">
        <v>58501</v>
      </c>
      <c r="B8262">
        <v>1489</v>
      </c>
      <c r="C8262" s="69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35">
      <c r="A8263">
        <v>58503</v>
      </c>
      <c r="B8263">
        <v>4123</v>
      </c>
      <c r="C8263" s="69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35">
      <c r="A8264">
        <v>58510</v>
      </c>
      <c r="B8264">
        <v>8836</v>
      </c>
      <c r="C8264" s="69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35">
      <c r="A8265">
        <v>58517</v>
      </c>
      <c r="B8265">
        <v>2462</v>
      </c>
      <c r="C8265" s="69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35">
      <c r="A8266">
        <v>58518</v>
      </c>
      <c r="B8266">
        <v>6595</v>
      </c>
      <c r="C8266" s="69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35">
      <c r="A8267">
        <v>58524</v>
      </c>
      <c r="B8267">
        <v>130</v>
      </c>
      <c r="C8267" s="69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35">
      <c r="A8268">
        <v>58530</v>
      </c>
      <c r="B8268">
        <v>3590</v>
      </c>
      <c r="C8268" s="69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35">
      <c r="A8269">
        <v>58535</v>
      </c>
      <c r="B8269">
        <v>9749</v>
      </c>
      <c r="C8269" s="69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35">
      <c r="A8270">
        <v>58542</v>
      </c>
      <c r="B8270">
        <v>11682</v>
      </c>
      <c r="C8270" s="69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35">
      <c r="A8271">
        <v>58544</v>
      </c>
      <c r="B8271">
        <v>1851</v>
      </c>
      <c r="C8271" s="69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35">
      <c r="A8272">
        <v>58550</v>
      </c>
      <c r="B8272">
        <v>12898</v>
      </c>
      <c r="C8272" s="69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35">
      <c r="A8273">
        <v>58555</v>
      </c>
      <c r="B8273">
        <v>10574</v>
      </c>
      <c r="C8273" s="69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35">
      <c r="A8274">
        <v>58561</v>
      </c>
      <c r="B8274">
        <v>8842</v>
      </c>
      <c r="C8274" s="69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35">
      <c r="A8275">
        <v>58566</v>
      </c>
      <c r="B8275">
        <v>1825</v>
      </c>
      <c r="C8275" s="69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35">
      <c r="A8276">
        <v>58572</v>
      </c>
      <c r="B8276">
        <v>12390</v>
      </c>
      <c r="C8276" s="69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35">
      <c r="A8277">
        <v>58579</v>
      </c>
      <c r="B8277">
        <v>2909</v>
      </c>
      <c r="C8277" s="69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35">
      <c r="A8278">
        <v>58582</v>
      </c>
      <c r="B8278">
        <v>2151</v>
      </c>
      <c r="C8278" s="69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35">
      <c r="A8279">
        <v>58586</v>
      </c>
      <c r="B8279">
        <v>12027</v>
      </c>
      <c r="C8279" s="69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35">
      <c r="A8280">
        <v>58588</v>
      </c>
      <c r="B8280">
        <v>11928</v>
      </c>
      <c r="C8280" s="69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35">
      <c r="A8281">
        <v>58591</v>
      </c>
      <c r="B8281">
        <v>2633</v>
      </c>
      <c r="C8281" s="69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35">
      <c r="A8282">
        <v>58594</v>
      </c>
      <c r="B8282">
        <v>9731</v>
      </c>
      <c r="C8282" s="69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35">
      <c r="A8283">
        <v>58597</v>
      </c>
      <c r="B8283">
        <v>11868</v>
      </c>
      <c r="C8283" s="69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35">
      <c r="A8284">
        <v>58604</v>
      </c>
      <c r="B8284">
        <v>9806</v>
      </c>
      <c r="C8284" s="69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35">
      <c r="A8285">
        <v>58608</v>
      </c>
      <c r="B8285">
        <v>3899</v>
      </c>
      <c r="C8285" s="69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35">
      <c r="A8286">
        <v>58612</v>
      </c>
      <c r="B8286">
        <v>1827</v>
      </c>
      <c r="C8286" s="69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35">
      <c r="A8287">
        <v>58619</v>
      </c>
      <c r="B8287">
        <v>6437</v>
      </c>
      <c r="C8287" s="69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35">
      <c r="A8288">
        <v>58624</v>
      </c>
      <c r="B8288">
        <v>11670</v>
      </c>
      <c r="C8288" s="69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35">
      <c r="A8289">
        <v>58626</v>
      </c>
      <c r="B8289">
        <v>8743</v>
      </c>
      <c r="C8289" s="69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35">
      <c r="A8290">
        <v>58632</v>
      </c>
      <c r="B8290">
        <v>11404</v>
      </c>
      <c r="C8290" s="69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35">
      <c r="A8291">
        <v>58635</v>
      </c>
      <c r="B8291">
        <v>12357</v>
      </c>
      <c r="C8291" s="69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35">
      <c r="A8292">
        <v>58639</v>
      </c>
      <c r="B8292">
        <v>10613</v>
      </c>
      <c r="C8292" s="69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35">
      <c r="A8293">
        <v>58643</v>
      </c>
      <c r="B8293">
        <v>11928</v>
      </c>
      <c r="C8293" s="69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35">
      <c r="A8294">
        <v>58647</v>
      </c>
      <c r="B8294">
        <v>11629</v>
      </c>
      <c r="C8294" s="69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35">
      <c r="A8295">
        <v>58650</v>
      </c>
      <c r="B8295">
        <v>8565</v>
      </c>
      <c r="C8295" s="69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35">
      <c r="A8296">
        <v>58655</v>
      </c>
      <c r="B8296">
        <v>12390</v>
      </c>
      <c r="C8296" s="69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35">
      <c r="A8297">
        <v>58656</v>
      </c>
      <c r="B8297">
        <v>6864</v>
      </c>
      <c r="C8297" s="69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35">
      <c r="A8298">
        <v>58661</v>
      </c>
      <c r="B8298">
        <v>1825</v>
      </c>
      <c r="C8298" s="69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35">
      <c r="A8299">
        <v>58663</v>
      </c>
      <c r="B8299">
        <v>7652</v>
      </c>
      <c r="C8299" s="69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35">
      <c r="A8300">
        <v>58664</v>
      </c>
      <c r="B8300">
        <v>474</v>
      </c>
      <c r="C8300" s="69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35">
      <c r="A8301">
        <v>58670</v>
      </c>
      <c r="B8301">
        <v>2130</v>
      </c>
      <c r="C8301" s="69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35">
      <c r="A8302">
        <v>58677</v>
      </c>
      <c r="B8302">
        <v>3909</v>
      </c>
      <c r="C8302" s="69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35">
      <c r="A8303">
        <v>58678</v>
      </c>
      <c r="B8303">
        <v>11629</v>
      </c>
      <c r="C8303" s="69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35">
      <c r="A8304">
        <v>58680</v>
      </c>
      <c r="B8304">
        <v>336</v>
      </c>
      <c r="C8304" s="69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35">
      <c r="A8305">
        <v>58687</v>
      </c>
      <c r="B8305">
        <v>2224</v>
      </c>
      <c r="C8305" s="69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35">
      <c r="A8306">
        <v>58691</v>
      </c>
      <c r="B8306">
        <v>10755</v>
      </c>
      <c r="C8306" s="69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35">
      <c r="A8307">
        <v>58693</v>
      </c>
      <c r="B8307">
        <v>2224</v>
      </c>
      <c r="C8307" s="69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35">
      <c r="A8308">
        <v>58697</v>
      </c>
      <c r="B8308">
        <v>8815</v>
      </c>
      <c r="C8308" s="69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35">
      <c r="A8309">
        <v>58698</v>
      </c>
      <c r="B8309">
        <v>8836</v>
      </c>
      <c r="C8309" s="69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35">
      <c r="A8310">
        <v>58705</v>
      </c>
      <c r="B8310">
        <v>1825</v>
      </c>
      <c r="C8310" s="69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35">
      <c r="A8311">
        <v>58707</v>
      </c>
      <c r="B8311">
        <v>7516</v>
      </c>
      <c r="C8311" s="69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35">
      <c r="A8312">
        <v>58708</v>
      </c>
      <c r="B8312">
        <v>12994</v>
      </c>
      <c r="C8312" s="69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35">
      <c r="A8313">
        <v>58714</v>
      </c>
      <c r="B8313">
        <v>10142</v>
      </c>
      <c r="C8313" s="69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35">
      <c r="A8314">
        <v>58719</v>
      </c>
      <c r="B8314">
        <v>7652</v>
      </c>
      <c r="C8314" s="69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35">
      <c r="A8315">
        <v>58726</v>
      </c>
      <c r="B8315">
        <v>3852</v>
      </c>
      <c r="C8315" s="69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35">
      <c r="A8316">
        <v>58732</v>
      </c>
      <c r="B8316">
        <v>7696</v>
      </c>
      <c r="C8316" s="69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35">
      <c r="A8317">
        <v>58736</v>
      </c>
      <c r="B8317">
        <v>4698</v>
      </c>
      <c r="C8317" s="69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35">
      <c r="A8318">
        <v>58738</v>
      </c>
      <c r="B8318">
        <v>8232</v>
      </c>
      <c r="C8318" s="69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35">
      <c r="A8319">
        <v>58744</v>
      </c>
      <c r="B8319">
        <v>8929</v>
      </c>
      <c r="C8319" s="69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35">
      <c r="A8320">
        <v>58747</v>
      </c>
      <c r="B8320">
        <v>5722</v>
      </c>
      <c r="C8320" s="69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35">
      <c r="A8321">
        <v>58752</v>
      </c>
      <c r="B8321">
        <v>8826</v>
      </c>
      <c r="C8321" s="69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35">
      <c r="A8322">
        <v>58753</v>
      </c>
      <c r="B8322">
        <v>2073</v>
      </c>
      <c r="C8322" s="69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35">
      <c r="A8323">
        <v>58755</v>
      </c>
      <c r="B8323">
        <v>11629</v>
      </c>
      <c r="C8323" s="69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35">
      <c r="A8324">
        <v>58759</v>
      </c>
      <c r="B8324">
        <v>5951</v>
      </c>
      <c r="C8324" s="69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35">
      <c r="A8325">
        <v>58760</v>
      </c>
      <c r="B8325">
        <v>4356</v>
      </c>
      <c r="C8325" s="69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35">
      <c r="A8326">
        <v>58765</v>
      </c>
      <c r="B8326">
        <v>6195</v>
      </c>
      <c r="C8326" s="69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35">
      <c r="A8327">
        <v>58767</v>
      </c>
      <c r="B8327">
        <v>6308</v>
      </c>
      <c r="C8327" s="69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35">
      <c r="A8328">
        <v>58770</v>
      </c>
      <c r="B8328">
        <v>8929</v>
      </c>
      <c r="C8328" s="69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35">
      <c r="A8329">
        <v>58774</v>
      </c>
      <c r="B8329">
        <v>3888</v>
      </c>
      <c r="C8329" s="69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35">
      <c r="A8330">
        <v>58776</v>
      </c>
      <c r="B8330">
        <v>4657</v>
      </c>
      <c r="C8330" s="69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35">
      <c r="A8331">
        <v>58780</v>
      </c>
      <c r="B8331">
        <v>339</v>
      </c>
      <c r="C8331" s="69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35">
      <c r="A8332">
        <v>58783</v>
      </c>
      <c r="B8332">
        <v>13515</v>
      </c>
      <c r="C8332" s="69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35">
      <c r="A8333">
        <v>58788</v>
      </c>
      <c r="B8333">
        <v>1299</v>
      </c>
      <c r="C8333" s="69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35">
      <c r="A8334">
        <v>58792</v>
      </c>
      <c r="B8334">
        <v>12520</v>
      </c>
      <c r="C8334" s="69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35">
      <c r="A8335">
        <v>58795</v>
      </c>
      <c r="B8335">
        <v>11733</v>
      </c>
      <c r="C8335" s="69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35">
      <c r="A8336">
        <v>58798</v>
      </c>
      <c r="B8336">
        <v>2897</v>
      </c>
      <c r="C8336" s="69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35">
      <c r="A8337">
        <v>58803</v>
      </c>
      <c r="B8337">
        <v>8959</v>
      </c>
      <c r="C8337" s="69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35">
      <c r="A8338">
        <v>58808</v>
      </c>
      <c r="B8338">
        <v>9853</v>
      </c>
      <c r="C8338" s="69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35">
      <c r="A8339">
        <v>58810</v>
      </c>
      <c r="B8339">
        <v>5897</v>
      </c>
      <c r="C8339" s="69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35">
      <c r="A8340">
        <v>58813</v>
      </c>
      <c r="B8340">
        <v>8233</v>
      </c>
      <c r="C8340" s="69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35">
      <c r="A8341">
        <v>58815</v>
      </c>
      <c r="B8341">
        <v>10924</v>
      </c>
      <c r="C8341" s="69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35">
      <c r="A8342">
        <v>58818</v>
      </c>
      <c r="B8342">
        <v>5534</v>
      </c>
      <c r="C8342" s="69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35">
      <c r="A8343">
        <v>58823</v>
      </c>
      <c r="B8343">
        <v>9933</v>
      </c>
      <c r="C8343" s="69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35">
      <c r="A8344">
        <v>58827</v>
      </c>
      <c r="B8344">
        <v>6837</v>
      </c>
      <c r="C8344" s="69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35">
      <c r="A8345">
        <v>58833</v>
      </c>
      <c r="B8345">
        <v>11963</v>
      </c>
      <c r="C8345" s="69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35">
      <c r="A8346">
        <v>58838</v>
      </c>
      <c r="B8346">
        <v>1187</v>
      </c>
      <c r="C8346" s="69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35">
      <c r="A8347">
        <v>58843</v>
      </c>
      <c r="B8347">
        <v>10136</v>
      </c>
      <c r="C8347" s="69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35">
      <c r="A8348">
        <v>58849</v>
      </c>
      <c r="B8348">
        <v>4703</v>
      </c>
      <c r="C8348" s="69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35">
      <c r="A8349">
        <v>58856</v>
      </c>
      <c r="B8349">
        <v>12445</v>
      </c>
      <c r="C8349" s="69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35">
      <c r="A8350">
        <v>58859</v>
      </c>
      <c r="B8350">
        <v>4638</v>
      </c>
      <c r="C8350" s="69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35">
      <c r="A8351">
        <v>58863</v>
      </c>
      <c r="B8351">
        <v>12942</v>
      </c>
      <c r="C8351" s="69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35">
      <c r="A8352">
        <v>58866</v>
      </c>
      <c r="B8352">
        <v>2723</v>
      </c>
      <c r="C8352" s="69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35">
      <c r="A8353">
        <v>58869</v>
      </c>
      <c r="B8353">
        <v>12255</v>
      </c>
      <c r="C8353" s="69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35">
      <c r="A8354">
        <v>58876</v>
      </c>
      <c r="B8354">
        <v>13400</v>
      </c>
      <c r="C8354" s="69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35">
      <c r="A8355">
        <v>58883</v>
      </c>
      <c r="B8355">
        <v>13413</v>
      </c>
      <c r="C8355" s="69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35">
      <c r="A8356">
        <v>58890</v>
      </c>
      <c r="B8356">
        <v>11769</v>
      </c>
      <c r="C8356" s="69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35">
      <c r="A8357">
        <v>58895</v>
      </c>
      <c r="B8357">
        <v>1287</v>
      </c>
      <c r="C8357" s="69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35">
      <c r="A8358">
        <v>58901</v>
      </c>
      <c r="B8358">
        <v>11340</v>
      </c>
      <c r="C8358" s="69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35">
      <c r="A8359">
        <v>58902</v>
      </c>
      <c r="B8359">
        <v>8965</v>
      </c>
      <c r="C8359" s="69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35">
      <c r="A8360">
        <v>58906</v>
      </c>
      <c r="B8360">
        <v>13129</v>
      </c>
      <c r="C8360" s="69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35">
      <c r="A8361">
        <v>58913</v>
      </c>
      <c r="B8361">
        <v>6109</v>
      </c>
      <c r="C8361" s="69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35">
      <c r="A8362">
        <v>58919</v>
      </c>
      <c r="B8362">
        <v>1821</v>
      </c>
      <c r="C8362" s="69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35">
      <c r="A8363">
        <v>58926</v>
      </c>
      <c r="B8363">
        <v>1487</v>
      </c>
      <c r="C8363" s="69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35">
      <c r="A8364">
        <v>58927</v>
      </c>
      <c r="B8364">
        <v>9875</v>
      </c>
      <c r="C8364" s="69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35">
      <c r="A8365">
        <v>58930</v>
      </c>
      <c r="B8365">
        <v>765</v>
      </c>
      <c r="C8365" s="69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35">
      <c r="A8366">
        <v>58932</v>
      </c>
      <c r="B8366">
        <v>11404</v>
      </c>
      <c r="C8366" s="69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35">
      <c r="A8367">
        <v>58937</v>
      </c>
      <c r="B8367">
        <v>2487</v>
      </c>
      <c r="C8367" s="69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35">
      <c r="A8368">
        <v>58940</v>
      </c>
      <c r="B8368">
        <v>3112</v>
      </c>
      <c r="C8368" s="69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35">
      <c r="A8369">
        <v>58945</v>
      </c>
      <c r="B8369">
        <v>4688</v>
      </c>
      <c r="C8369" s="69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35">
      <c r="A8370">
        <v>58949</v>
      </c>
      <c r="B8370">
        <v>8092</v>
      </c>
      <c r="C8370" s="69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35">
      <c r="A8371">
        <v>58951</v>
      </c>
      <c r="B8371">
        <v>7696</v>
      </c>
      <c r="C8371" s="69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35">
      <c r="A8372">
        <v>58957</v>
      </c>
      <c r="B8372">
        <v>6918</v>
      </c>
      <c r="C8372" s="69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35">
      <c r="A8373">
        <v>58961</v>
      </c>
      <c r="B8373">
        <v>11683</v>
      </c>
      <c r="C8373" s="69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35">
      <c r="A8374">
        <v>58967</v>
      </c>
      <c r="B8374">
        <v>1502</v>
      </c>
      <c r="C8374" s="69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35">
      <c r="A8375">
        <v>58970</v>
      </c>
      <c r="B8375">
        <v>7350</v>
      </c>
      <c r="C8375" s="69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35">
      <c r="A8376">
        <v>58975</v>
      </c>
      <c r="B8376">
        <v>1967</v>
      </c>
      <c r="C8376" s="69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35">
      <c r="A8377">
        <v>58978</v>
      </c>
      <c r="B8377">
        <v>5894</v>
      </c>
      <c r="C8377" s="69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35">
      <c r="A8378">
        <v>58984</v>
      </c>
      <c r="B8378">
        <v>8620</v>
      </c>
      <c r="C8378" s="69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35">
      <c r="A8379">
        <v>58989</v>
      </c>
      <c r="B8379">
        <v>8826</v>
      </c>
      <c r="C8379" s="69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35">
      <c r="A8380">
        <v>58993</v>
      </c>
      <c r="B8380">
        <v>12872</v>
      </c>
      <c r="C8380" s="69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35">
      <c r="A8381">
        <v>58994</v>
      </c>
      <c r="B8381">
        <v>5951</v>
      </c>
      <c r="C8381" s="69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35">
      <c r="A8382">
        <v>58997</v>
      </c>
      <c r="B8382">
        <v>8265</v>
      </c>
      <c r="C8382" s="69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35">
      <c r="A8383">
        <v>59000</v>
      </c>
      <c r="B8383">
        <v>13009</v>
      </c>
      <c r="C8383" s="69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35">
      <c r="A8384">
        <v>59007</v>
      </c>
      <c r="B8384">
        <v>11659</v>
      </c>
      <c r="C8384" s="69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35">
      <c r="A8385">
        <v>59014</v>
      </c>
      <c r="B8385">
        <v>1518</v>
      </c>
      <c r="C8385" s="69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35">
      <c r="A8386">
        <v>59016</v>
      </c>
      <c r="B8386">
        <v>9103</v>
      </c>
      <c r="C8386" s="69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35">
      <c r="A8387">
        <v>59017</v>
      </c>
      <c r="B8387">
        <v>4800</v>
      </c>
      <c r="C8387" s="69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35">
      <c r="A8388">
        <v>59018</v>
      </c>
      <c r="B8388">
        <v>5794</v>
      </c>
      <c r="C8388" s="69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35">
      <c r="A8389">
        <v>59020</v>
      </c>
      <c r="B8389">
        <v>5072</v>
      </c>
      <c r="C8389" s="69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35">
      <c r="A8390">
        <v>59025</v>
      </c>
      <c r="B8390">
        <v>3848</v>
      </c>
      <c r="C8390" s="69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35">
      <c r="A8391">
        <v>59031</v>
      </c>
      <c r="B8391">
        <v>7239</v>
      </c>
      <c r="C8391" s="69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35">
      <c r="A8392">
        <v>59035</v>
      </c>
      <c r="B8392">
        <v>13155</v>
      </c>
      <c r="C8392" s="69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35">
      <c r="A8393">
        <v>59036</v>
      </c>
      <c r="B8393">
        <v>3757</v>
      </c>
      <c r="C8393" s="69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35">
      <c r="A8394">
        <v>59042</v>
      </c>
      <c r="B8394">
        <v>13222</v>
      </c>
      <c r="C8394" s="69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35">
      <c r="A8395">
        <v>59048</v>
      </c>
      <c r="B8395">
        <v>1315</v>
      </c>
      <c r="C8395" s="69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35">
      <c r="A8396">
        <v>59051</v>
      </c>
      <c r="B8396">
        <v>3112</v>
      </c>
      <c r="C8396" s="69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35">
      <c r="A8397">
        <v>59057</v>
      </c>
      <c r="B8397">
        <v>1763</v>
      </c>
      <c r="C8397" s="69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35">
      <c r="A8398">
        <v>59064</v>
      </c>
      <c r="B8398">
        <v>210</v>
      </c>
      <c r="C8398" s="69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35">
      <c r="A8399">
        <v>59071</v>
      </c>
      <c r="B8399">
        <v>4657</v>
      </c>
      <c r="C8399" s="69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35">
      <c r="A8400">
        <v>59077</v>
      </c>
      <c r="B8400">
        <v>3029</v>
      </c>
      <c r="C8400" s="69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35">
      <c r="A8401">
        <v>59084</v>
      </c>
      <c r="B8401">
        <v>2880</v>
      </c>
      <c r="C8401" s="69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35">
      <c r="A8402">
        <v>59089</v>
      </c>
      <c r="B8402">
        <v>10581</v>
      </c>
      <c r="C8402" s="69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35">
      <c r="A8403">
        <v>59092</v>
      </c>
      <c r="B8403">
        <v>6308</v>
      </c>
      <c r="C8403" s="69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35">
      <c r="A8404">
        <v>59097</v>
      </c>
      <c r="B8404">
        <v>3351</v>
      </c>
      <c r="C8404" s="69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35">
      <c r="A8405">
        <v>59099</v>
      </c>
      <c r="B8405">
        <v>12593</v>
      </c>
      <c r="C8405" s="69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35">
      <c r="A8406">
        <v>59104</v>
      </c>
      <c r="B8406">
        <v>12898</v>
      </c>
      <c r="C8406" s="69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35">
      <c r="A8407">
        <v>59110</v>
      </c>
      <c r="B8407">
        <v>4672</v>
      </c>
      <c r="C8407" s="69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35">
      <c r="A8408">
        <v>59116</v>
      </c>
      <c r="B8408">
        <v>7595</v>
      </c>
      <c r="C8408" s="69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35">
      <c r="A8409">
        <v>59120</v>
      </c>
      <c r="B8409">
        <v>7920</v>
      </c>
      <c r="C8409" s="69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35">
      <c r="A8410">
        <v>59125</v>
      </c>
      <c r="B8410">
        <v>6258</v>
      </c>
      <c r="C8410" s="69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35">
      <c r="A8411">
        <v>59136</v>
      </c>
      <c r="B8411">
        <v>13416</v>
      </c>
      <c r="C8411" s="69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35">
      <c r="A8412">
        <v>59143</v>
      </c>
      <c r="B8412">
        <v>4993</v>
      </c>
      <c r="C8412" s="69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35">
      <c r="A8413">
        <v>59144</v>
      </c>
      <c r="B8413">
        <v>2224</v>
      </c>
      <c r="C8413" s="69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35">
      <c r="A8414">
        <v>59151</v>
      </c>
      <c r="B8414">
        <v>336</v>
      </c>
      <c r="C8414" s="69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35">
      <c r="A8415">
        <v>59158</v>
      </c>
      <c r="B8415">
        <v>6232</v>
      </c>
      <c r="C8415" s="69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35">
      <c r="A8416">
        <v>59161</v>
      </c>
      <c r="B8416">
        <v>11939</v>
      </c>
      <c r="C8416" s="69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35">
      <c r="A8417">
        <v>59164</v>
      </c>
      <c r="B8417">
        <v>3179</v>
      </c>
      <c r="C8417" s="69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35">
      <c r="A8418">
        <v>59170</v>
      </c>
      <c r="B8418">
        <v>11769</v>
      </c>
      <c r="C8418" s="69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35">
      <c r="A8419">
        <v>59177</v>
      </c>
      <c r="B8419">
        <v>7238</v>
      </c>
      <c r="C8419" s="69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35">
      <c r="A8420">
        <v>59184</v>
      </c>
      <c r="B8420">
        <v>8342</v>
      </c>
      <c r="C8420" s="69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35">
      <c r="A8421">
        <v>59190</v>
      </c>
      <c r="B8421">
        <v>299</v>
      </c>
      <c r="C8421" s="69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35">
      <c r="A8422">
        <v>59196</v>
      </c>
      <c r="B8422">
        <v>8959</v>
      </c>
      <c r="C8422" s="69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35">
      <c r="A8423">
        <v>59197</v>
      </c>
      <c r="B8423">
        <v>11840</v>
      </c>
      <c r="C8423" s="69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35">
      <c r="A8424">
        <v>59205</v>
      </c>
      <c r="B8424">
        <v>10532</v>
      </c>
      <c r="C8424" s="69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35">
      <c r="A8425">
        <v>59206</v>
      </c>
      <c r="B8425">
        <v>10755</v>
      </c>
      <c r="C8425" s="69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35">
      <c r="A8426">
        <v>59211</v>
      </c>
      <c r="B8426">
        <v>11659</v>
      </c>
      <c r="C8426" s="69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35">
      <c r="A8427">
        <v>59214</v>
      </c>
      <c r="B8427">
        <v>13379</v>
      </c>
      <c r="C8427" s="69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35">
      <c r="A8428">
        <v>59216</v>
      </c>
      <c r="B8428">
        <v>6904</v>
      </c>
      <c r="C8428" s="69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35">
      <c r="A8429">
        <v>59219</v>
      </c>
      <c r="B8429">
        <v>130</v>
      </c>
      <c r="C8429" s="69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35">
      <c r="A8430">
        <v>59223</v>
      </c>
      <c r="B8430">
        <v>11733</v>
      </c>
      <c r="C8430" s="69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35">
      <c r="A8431">
        <v>59228</v>
      </c>
      <c r="B8431">
        <v>10641</v>
      </c>
      <c r="C8431" s="69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35">
      <c r="A8432">
        <v>59232</v>
      </c>
      <c r="B8432">
        <v>5433</v>
      </c>
      <c r="C8432" s="69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35">
      <c r="A8433">
        <v>59238</v>
      </c>
      <c r="B8433">
        <v>6751</v>
      </c>
      <c r="C8433" s="69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35">
      <c r="A8434">
        <v>59245</v>
      </c>
      <c r="B8434">
        <v>3992</v>
      </c>
      <c r="C8434" s="69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35">
      <c r="A8435">
        <v>59248</v>
      </c>
      <c r="B8435">
        <v>5579</v>
      </c>
      <c r="C8435" s="69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35">
      <c r="A8436">
        <v>59250</v>
      </c>
      <c r="B8436">
        <v>13400</v>
      </c>
      <c r="C8436" s="69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35">
      <c r="A8437">
        <v>59256</v>
      </c>
      <c r="B8437">
        <v>13156</v>
      </c>
      <c r="C8437" s="69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35">
      <c r="A8438">
        <v>59261</v>
      </c>
      <c r="B8438">
        <v>8342</v>
      </c>
      <c r="C8438" s="69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35">
      <c r="A8439">
        <v>59262</v>
      </c>
      <c r="B8439">
        <v>5286</v>
      </c>
      <c r="C8439" s="69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35">
      <c r="A8440">
        <v>59266</v>
      </c>
      <c r="B8440">
        <v>11960</v>
      </c>
      <c r="C8440" s="69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35">
      <c r="A8441">
        <v>59273</v>
      </c>
      <c r="B8441">
        <v>146</v>
      </c>
      <c r="C8441" s="69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35">
      <c r="A8442">
        <v>59280</v>
      </c>
      <c r="B8442">
        <v>7207</v>
      </c>
      <c r="C8442" s="69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35">
      <c r="A8443">
        <v>59283</v>
      </c>
      <c r="B8443">
        <v>1392</v>
      </c>
      <c r="C8443" s="69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35">
      <c r="A8444">
        <v>59287</v>
      </c>
      <c r="B8444">
        <v>584</v>
      </c>
      <c r="C8444" s="69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35">
      <c r="A8445">
        <v>59292</v>
      </c>
      <c r="B8445">
        <v>5286</v>
      </c>
      <c r="C8445" s="69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35">
      <c r="A8446">
        <v>59297</v>
      </c>
      <c r="B8446">
        <v>2260</v>
      </c>
      <c r="C8446" s="69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35">
      <c r="A8447">
        <v>59302</v>
      </c>
      <c r="B8447">
        <v>9749</v>
      </c>
      <c r="C8447" s="69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35">
      <c r="A8448">
        <v>59306</v>
      </c>
      <c r="B8448">
        <v>4656</v>
      </c>
      <c r="C8448" s="69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35">
      <c r="A8449">
        <v>59310</v>
      </c>
      <c r="B8449">
        <v>2953</v>
      </c>
      <c r="C8449" s="69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35">
      <c r="A8450">
        <v>59314</v>
      </c>
      <c r="B8450">
        <v>5299</v>
      </c>
      <c r="C8450" s="69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35">
      <c r="A8451">
        <v>59319</v>
      </c>
      <c r="B8451">
        <v>3859</v>
      </c>
      <c r="C8451" s="69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35">
      <c r="A8452">
        <v>59324</v>
      </c>
      <c r="B8452">
        <v>2291</v>
      </c>
      <c r="C8452" s="69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35">
      <c r="A8453">
        <v>59329</v>
      </c>
      <c r="B8453">
        <v>3442</v>
      </c>
      <c r="C8453" s="69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35">
      <c r="A8454">
        <v>59331</v>
      </c>
      <c r="B8454">
        <v>7076</v>
      </c>
      <c r="C8454" s="69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35">
      <c r="A8455">
        <v>59337</v>
      </c>
      <c r="B8455">
        <v>8518</v>
      </c>
      <c r="C8455" s="69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35">
      <c r="A8456">
        <v>59344</v>
      </c>
      <c r="B8456">
        <v>997</v>
      </c>
      <c r="C8456" s="69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35">
      <c r="A8457">
        <v>59345</v>
      </c>
      <c r="B8457">
        <v>2260</v>
      </c>
      <c r="C8457" s="69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35">
      <c r="A8458">
        <v>59347</v>
      </c>
      <c r="B8458">
        <v>7696</v>
      </c>
      <c r="C8458" s="69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35">
      <c r="A8459">
        <v>59354</v>
      </c>
      <c r="B8459">
        <v>1329</v>
      </c>
      <c r="C8459" s="69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35">
      <c r="A8460">
        <v>59357</v>
      </c>
      <c r="B8460">
        <v>9516</v>
      </c>
      <c r="C8460" s="69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35">
      <c r="A8461">
        <v>59364</v>
      </c>
      <c r="B8461">
        <v>3839</v>
      </c>
      <c r="C8461" s="69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35">
      <c r="A8462">
        <v>59367</v>
      </c>
      <c r="B8462">
        <v>8051</v>
      </c>
      <c r="C8462" s="69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35">
      <c r="A8463">
        <v>59370</v>
      </c>
      <c r="B8463">
        <v>13851</v>
      </c>
      <c r="C8463" s="69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35">
      <c r="A8464">
        <v>59376</v>
      </c>
      <c r="B8464">
        <v>4057</v>
      </c>
      <c r="C8464" s="69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35">
      <c r="A8465">
        <v>59379</v>
      </c>
      <c r="B8465">
        <v>12357</v>
      </c>
      <c r="C8465" s="69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35">
      <c r="A8466">
        <v>59385</v>
      </c>
      <c r="B8466">
        <v>6176</v>
      </c>
      <c r="C8466" s="69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35">
      <c r="A8467">
        <v>59386</v>
      </c>
      <c r="B8467">
        <v>12454</v>
      </c>
      <c r="C8467" s="69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35">
      <c r="A8468">
        <v>59393</v>
      </c>
      <c r="B8468">
        <v>6807</v>
      </c>
      <c r="C8468" s="69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35">
      <c r="A8469">
        <v>59400</v>
      </c>
      <c r="B8469">
        <v>5279</v>
      </c>
      <c r="C8469" s="69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35">
      <c r="A8470">
        <v>59407</v>
      </c>
      <c r="B8470">
        <v>700</v>
      </c>
      <c r="C8470" s="69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35">
      <c r="A8471">
        <v>59410</v>
      </c>
      <c r="B8471">
        <v>10829</v>
      </c>
      <c r="C8471" s="69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35">
      <c r="A8472">
        <v>59417</v>
      </c>
      <c r="B8472">
        <v>2880</v>
      </c>
      <c r="C8472" s="69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35">
      <c r="A8473">
        <v>59422</v>
      </c>
      <c r="B8473">
        <v>8470</v>
      </c>
      <c r="C8473" s="69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35">
      <c r="A8474">
        <v>59427</v>
      </c>
      <c r="B8474">
        <v>1825</v>
      </c>
      <c r="C8474" s="69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35">
      <c r="A8475">
        <v>59429</v>
      </c>
      <c r="B8475">
        <v>8538</v>
      </c>
      <c r="C8475" s="69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35">
      <c r="A8476">
        <v>59434</v>
      </c>
      <c r="B8476">
        <v>8874</v>
      </c>
      <c r="C8476" s="69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35">
      <c r="A8477">
        <v>59435</v>
      </c>
      <c r="B8477">
        <v>10210</v>
      </c>
      <c r="C8477" s="69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35">
      <c r="A8478">
        <v>59436</v>
      </c>
      <c r="B8478">
        <v>1287</v>
      </c>
      <c r="C8478" s="69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35">
      <c r="A8479">
        <v>59440</v>
      </c>
      <c r="B8479">
        <v>7535</v>
      </c>
      <c r="C8479" s="69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35">
      <c r="A8480">
        <v>59444</v>
      </c>
      <c r="B8480">
        <v>1651</v>
      </c>
      <c r="C8480" s="69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35">
      <c r="A8481">
        <v>59446</v>
      </c>
      <c r="B8481">
        <v>6595</v>
      </c>
      <c r="C8481" s="69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35">
      <c r="A8482">
        <v>59452</v>
      </c>
      <c r="B8482">
        <v>8513</v>
      </c>
      <c r="C8482" s="69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35">
      <c r="A8483">
        <v>59457</v>
      </c>
      <c r="B8483">
        <v>1609</v>
      </c>
      <c r="C8483" s="69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35">
      <c r="A8484">
        <v>59460</v>
      </c>
      <c r="B8484">
        <v>12431</v>
      </c>
      <c r="C8484" s="69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35">
      <c r="A8485">
        <v>59465</v>
      </c>
      <c r="B8485">
        <v>3116</v>
      </c>
      <c r="C8485" s="69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35">
      <c r="A8486">
        <v>59470</v>
      </c>
      <c r="B8486">
        <v>5738</v>
      </c>
      <c r="C8486" s="69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35">
      <c r="A8487">
        <v>59473</v>
      </c>
      <c r="B8487">
        <v>12294</v>
      </c>
      <c r="C8487" s="69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35">
      <c r="A8488">
        <v>59478</v>
      </c>
      <c r="B8488">
        <v>3064</v>
      </c>
      <c r="C8488" s="69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35">
      <c r="A8489">
        <v>59482</v>
      </c>
      <c r="B8489">
        <v>6810</v>
      </c>
      <c r="C8489" s="69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35">
      <c r="A8490">
        <v>59488</v>
      </c>
      <c r="B8490">
        <v>10756</v>
      </c>
      <c r="C8490" s="69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35">
      <c r="A8491">
        <v>59493</v>
      </c>
      <c r="B8491">
        <v>10641</v>
      </c>
      <c r="C8491" s="69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35">
      <c r="A8492">
        <v>59500</v>
      </c>
      <c r="B8492">
        <v>3888</v>
      </c>
      <c r="C8492" s="69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35">
      <c r="A8493">
        <v>59503</v>
      </c>
      <c r="B8493">
        <v>5643</v>
      </c>
      <c r="C8493" s="69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35">
      <c r="A8494">
        <v>59510</v>
      </c>
      <c r="B8494">
        <v>8535</v>
      </c>
      <c r="C8494" s="69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35">
      <c r="A8495">
        <v>59512</v>
      </c>
      <c r="B8495">
        <v>8553</v>
      </c>
      <c r="C8495" s="69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35">
      <c r="A8496">
        <v>59516</v>
      </c>
      <c r="B8496">
        <v>4971</v>
      </c>
      <c r="C8496" s="69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35">
      <c r="A8497">
        <v>59519</v>
      </c>
      <c r="B8497">
        <v>7067</v>
      </c>
      <c r="C8497" s="69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35">
      <c r="A8498">
        <v>59525</v>
      </c>
      <c r="B8498">
        <v>4057</v>
      </c>
      <c r="C8498" s="69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35">
      <c r="A8499">
        <v>59532</v>
      </c>
      <c r="B8499">
        <v>2687</v>
      </c>
      <c r="C8499" s="69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35">
      <c r="A8500">
        <v>59533</v>
      </c>
      <c r="B8500">
        <v>13978</v>
      </c>
      <c r="C8500" s="69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35">
      <c r="A8501">
        <v>59535</v>
      </c>
      <c r="B8501">
        <v>8882</v>
      </c>
      <c r="C8501" s="69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35">
      <c r="A8502">
        <v>59536</v>
      </c>
      <c r="B8502">
        <v>1851</v>
      </c>
      <c r="C8502" s="69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35">
      <c r="A8503">
        <v>59539</v>
      </c>
      <c r="B8503">
        <v>12994</v>
      </c>
      <c r="C8503" s="69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35">
      <c r="A8504">
        <v>59541</v>
      </c>
      <c r="B8504">
        <v>9516</v>
      </c>
      <c r="C8504" s="69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35">
      <c r="A8505">
        <v>59544</v>
      </c>
      <c r="B8505">
        <v>2462</v>
      </c>
      <c r="C8505" s="69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35">
      <c r="A8506">
        <v>59548</v>
      </c>
      <c r="B8506">
        <v>1510</v>
      </c>
      <c r="C8506" s="69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35">
      <c r="A8507">
        <v>59552</v>
      </c>
      <c r="B8507">
        <v>1299</v>
      </c>
      <c r="C8507" s="69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35">
      <c r="A8508">
        <v>59554</v>
      </c>
      <c r="B8508">
        <v>5553</v>
      </c>
      <c r="C8508" s="69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35">
      <c r="A8509">
        <v>59560</v>
      </c>
      <c r="B8509">
        <v>12043</v>
      </c>
      <c r="C8509" s="69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35">
      <c r="A8510">
        <v>59565</v>
      </c>
      <c r="B8510">
        <v>3442</v>
      </c>
      <c r="C8510" s="69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35">
      <c r="A8511">
        <v>59568</v>
      </c>
      <c r="B8511">
        <v>13416</v>
      </c>
      <c r="C8511" s="69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35">
      <c r="A8512">
        <v>59572</v>
      </c>
      <c r="B8512">
        <v>3789</v>
      </c>
      <c r="C8512" s="69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35">
      <c r="A8513">
        <v>59575</v>
      </c>
      <c r="B8513">
        <v>1911</v>
      </c>
      <c r="C8513" s="69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35">
      <c r="A8514">
        <v>59580</v>
      </c>
      <c r="B8514">
        <v>2900</v>
      </c>
      <c r="C8514" s="69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35">
      <c r="A8515">
        <v>59585</v>
      </c>
      <c r="B8515">
        <v>2430</v>
      </c>
      <c r="C8515" s="69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35">
      <c r="A8516">
        <v>59591</v>
      </c>
      <c r="B8516">
        <v>4688</v>
      </c>
      <c r="C8516" s="69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35">
      <c r="A8517">
        <v>59595</v>
      </c>
      <c r="B8517">
        <v>12521</v>
      </c>
      <c r="C8517" s="69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35">
      <c r="A8518">
        <v>59596</v>
      </c>
      <c r="B8518">
        <v>4186</v>
      </c>
      <c r="C8518" s="69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35">
      <c r="A8519">
        <v>59600</v>
      </c>
      <c r="B8519">
        <v>8425</v>
      </c>
      <c r="C8519" s="69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35">
      <c r="A8520">
        <v>59603</v>
      </c>
      <c r="B8520">
        <v>5683</v>
      </c>
      <c r="C8520" s="69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35">
      <c r="A8521">
        <v>59610</v>
      </c>
      <c r="B8521">
        <v>6028</v>
      </c>
      <c r="C8521" s="69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35">
      <c r="A8522">
        <v>59617</v>
      </c>
      <c r="B8522">
        <v>7696</v>
      </c>
      <c r="C8522" s="69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35">
      <c r="A8523">
        <v>59619</v>
      </c>
      <c r="B8523">
        <v>5553</v>
      </c>
      <c r="C8523" s="69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35">
      <c r="A8524">
        <v>59621</v>
      </c>
      <c r="B8524">
        <v>10385</v>
      </c>
      <c r="C8524" s="69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35">
      <c r="A8525">
        <v>59625</v>
      </c>
      <c r="B8525">
        <v>12125</v>
      </c>
      <c r="C8525" s="69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35">
      <c r="A8526">
        <v>59630</v>
      </c>
      <c r="B8526">
        <v>582</v>
      </c>
      <c r="C8526" s="69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35">
      <c r="A8527">
        <v>59633</v>
      </c>
      <c r="B8527">
        <v>10930</v>
      </c>
      <c r="C8527" s="69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35">
      <c r="A8528">
        <v>59635</v>
      </c>
      <c r="B8528">
        <v>1604</v>
      </c>
      <c r="C8528" s="69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35">
      <c r="A8529">
        <v>59641</v>
      </c>
      <c r="B8529">
        <v>7460</v>
      </c>
      <c r="C8529" s="69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35">
      <c r="A8530">
        <v>59643</v>
      </c>
      <c r="B8530">
        <v>5046</v>
      </c>
      <c r="C8530" s="69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35">
      <c r="A8531">
        <v>59649</v>
      </c>
      <c r="B8531">
        <v>4147</v>
      </c>
      <c r="C8531" s="69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35">
      <c r="A8532">
        <v>59653</v>
      </c>
      <c r="B8532">
        <v>10071</v>
      </c>
      <c r="C8532" s="69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35">
      <c r="A8533">
        <v>59657</v>
      </c>
      <c r="B8533">
        <v>11298</v>
      </c>
      <c r="C8533" s="69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35">
      <c r="A8534">
        <v>59662</v>
      </c>
      <c r="B8534">
        <v>11769</v>
      </c>
      <c r="C8534" s="69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35">
      <c r="A8535">
        <v>59668</v>
      </c>
      <c r="B8535">
        <v>10809</v>
      </c>
      <c r="C8535" s="69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35">
      <c r="A8536">
        <v>59669</v>
      </c>
      <c r="B8536">
        <v>12251</v>
      </c>
      <c r="C8536" s="69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35">
      <c r="A8537">
        <v>59675</v>
      </c>
      <c r="B8537">
        <v>8055</v>
      </c>
      <c r="C8537" s="69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35">
      <c r="A8538">
        <v>59677</v>
      </c>
      <c r="B8538">
        <v>11407</v>
      </c>
      <c r="C8538" s="69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35">
      <c r="A8539">
        <v>59684</v>
      </c>
      <c r="B8539">
        <v>3566</v>
      </c>
      <c r="C8539" s="69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35">
      <c r="A8540">
        <v>59689</v>
      </c>
      <c r="B8540">
        <v>5159</v>
      </c>
      <c r="C8540" s="69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35">
      <c r="A8541">
        <v>59692</v>
      </c>
      <c r="B8541">
        <v>474</v>
      </c>
      <c r="C8541" s="69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35">
      <c r="A8542">
        <v>59695</v>
      </c>
      <c r="B8542">
        <v>3545</v>
      </c>
      <c r="C8542" s="69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35">
      <c r="A8543">
        <v>59697</v>
      </c>
      <c r="B8543">
        <v>5046</v>
      </c>
      <c r="C8543" s="69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35">
      <c r="A8544">
        <v>59702</v>
      </c>
      <c r="B8544">
        <v>6761</v>
      </c>
      <c r="C8544" s="69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35">
      <c r="A8545">
        <v>59709</v>
      </c>
      <c r="B8545">
        <v>4800</v>
      </c>
      <c r="C8545" s="69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35">
      <c r="A8546">
        <v>59713</v>
      </c>
      <c r="B8546">
        <v>1956</v>
      </c>
      <c r="C8546" s="69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35">
      <c r="A8547">
        <v>59715</v>
      </c>
      <c r="B8547">
        <v>6539</v>
      </c>
      <c r="C8547" s="69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35">
      <c r="A8548">
        <v>59719</v>
      </c>
      <c r="B8548">
        <v>5674</v>
      </c>
      <c r="C8548" s="69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35">
      <c r="A8549">
        <v>59724</v>
      </c>
      <c r="B8549">
        <v>10210</v>
      </c>
      <c r="C8549" s="69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35">
      <c r="A8550">
        <v>59729</v>
      </c>
      <c r="B8550">
        <v>9450</v>
      </c>
      <c r="C8550" s="69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35">
      <c r="A8551">
        <v>59730</v>
      </c>
      <c r="B8551">
        <v>7627</v>
      </c>
      <c r="C8551" s="69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35">
      <c r="A8552">
        <v>59737</v>
      </c>
      <c r="B8552">
        <v>1315</v>
      </c>
      <c r="C8552" s="69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35">
      <c r="A8553">
        <v>59743</v>
      </c>
      <c r="B8553">
        <v>152</v>
      </c>
      <c r="C8553" s="69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35">
      <c r="A8554">
        <v>59749</v>
      </c>
      <c r="B8554">
        <v>8265</v>
      </c>
      <c r="C8554" s="69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35">
      <c r="A8555">
        <v>59750</v>
      </c>
      <c r="B8555">
        <v>1278</v>
      </c>
      <c r="C8555" s="69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35">
      <c r="A8556">
        <v>59755</v>
      </c>
      <c r="B8556">
        <v>2235</v>
      </c>
      <c r="C8556" s="69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35">
      <c r="A8557">
        <v>59758</v>
      </c>
      <c r="B8557">
        <v>700</v>
      </c>
      <c r="C8557" s="69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35">
      <c r="A8558">
        <v>59764</v>
      </c>
      <c r="B8558">
        <v>8051</v>
      </c>
      <c r="C8558" s="69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35">
      <c r="A8559">
        <v>59766</v>
      </c>
      <c r="B8559">
        <v>6232</v>
      </c>
      <c r="C8559" s="69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35">
      <c r="A8560">
        <v>59770</v>
      </c>
      <c r="B8560">
        <v>1315</v>
      </c>
      <c r="C8560" s="69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35">
      <c r="A8561">
        <v>59774</v>
      </c>
      <c r="B8561">
        <v>1518</v>
      </c>
      <c r="C8561" s="69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35">
      <c r="A8562">
        <v>59781</v>
      </c>
      <c r="B8562">
        <v>5748</v>
      </c>
      <c r="C8562" s="69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35">
      <c r="A8563">
        <v>59788</v>
      </c>
      <c r="B8563">
        <v>11273</v>
      </c>
      <c r="C8563" s="69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35">
      <c r="A8564">
        <v>59791</v>
      </c>
      <c r="B8564">
        <v>10585</v>
      </c>
      <c r="C8564" s="69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35">
      <c r="A8565">
        <v>59792</v>
      </c>
      <c r="B8565">
        <v>13190</v>
      </c>
      <c r="C8565" s="69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35">
      <c r="A8566">
        <v>59793</v>
      </c>
      <c r="B8566">
        <v>1249</v>
      </c>
      <c r="C8566" s="69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35">
      <c r="A8567">
        <v>59795</v>
      </c>
      <c r="B8567">
        <v>6028</v>
      </c>
      <c r="C8567" s="69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35">
      <c r="A8568">
        <v>59797</v>
      </c>
      <c r="B8568">
        <v>2788</v>
      </c>
      <c r="C8568" s="69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35">
      <c r="A8569">
        <v>59801</v>
      </c>
      <c r="B8569">
        <v>9059</v>
      </c>
      <c r="C8569" s="69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35">
      <c r="A8570">
        <v>59808</v>
      </c>
      <c r="B8570">
        <v>12804</v>
      </c>
      <c r="C8570" s="69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35">
      <c r="A8571">
        <v>59812</v>
      </c>
      <c r="B8571">
        <v>2633</v>
      </c>
      <c r="C8571" s="69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35">
      <c r="A8572">
        <v>59818</v>
      </c>
      <c r="B8572">
        <v>6462</v>
      </c>
      <c r="C8572" s="69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35">
      <c r="A8573">
        <v>59823</v>
      </c>
      <c r="B8573">
        <v>11928</v>
      </c>
      <c r="C8573" s="69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35">
      <c r="A8574">
        <v>59826</v>
      </c>
      <c r="B8574">
        <v>8620</v>
      </c>
      <c r="C8574" s="69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35">
      <c r="A8575">
        <v>59827</v>
      </c>
      <c r="B8575">
        <v>11987</v>
      </c>
      <c r="C8575" s="69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35">
      <c r="A8576">
        <v>59830</v>
      </c>
      <c r="B8576">
        <v>1869</v>
      </c>
      <c r="C8576" s="69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35">
      <c r="A8577">
        <v>59835</v>
      </c>
      <c r="B8577">
        <v>12050</v>
      </c>
      <c r="C8577" s="69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35">
      <c r="A8578">
        <v>59840</v>
      </c>
      <c r="B8578">
        <v>5220</v>
      </c>
      <c r="C8578" s="69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35">
      <c r="A8579">
        <v>59846</v>
      </c>
      <c r="B8579">
        <v>2291</v>
      </c>
      <c r="C8579" s="69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35">
      <c r="A8580">
        <v>59849</v>
      </c>
      <c r="B8580">
        <v>9853</v>
      </c>
      <c r="C8580" s="69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35">
      <c r="A8581">
        <v>59853</v>
      </c>
      <c r="B8581">
        <v>4410</v>
      </c>
      <c r="C8581" s="69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35">
      <c r="A8582">
        <v>59858</v>
      </c>
      <c r="B8582">
        <v>5683</v>
      </c>
      <c r="C8582" s="69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35">
      <c r="A8583">
        <v>59859</v>
      </c>
      <c r="B8583">
        <v>10065</v>
      </c>
      <c r="C8583" s="69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35">
      <c r="A8584">
        <v>59860</v>
      </c>
      <c r="B8584">
        <v>10713</v>
      </c>
      <c r="C8584" s="69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35">
      <c r="A8585">
        <v>59862</v>
      </c>
      <c r="B8585">
        <v>12275</v>
      </c>
      <c r="C8585" s="69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35">
      <c r="A8586">
        <v>59869</v>
      </c>
      <c r="B8586">
        <v>799</v>
      </c>
      <c r="C8586" s="69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35">
      <c r="A8587">
        <v>59872</v>
      </c>
      <c r="B8587">
        <v>9333</v>
      </c>
      <c r="C8587" s="69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35">
      <c r="A8588">
        <v>59878</v>
      </c>
      <c r="B8588">
        <v>2487</v>
      </c>
      <c r="C8588" s="69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35">
      <c r="A8589">
        <v>59884</v>
      </c>
      <c r="B8589">
        <v>10829</v>
      </c>
      <c r="C8589" s="69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35">
      <c r="A8590">
        <v>59891</v>
      </c>
      <c r="B8590">
        <v>4057</v>
      </c>
      <c r="C8590" s="69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35">
      <c r="A8591">
        <v>59896</v>
      </c>
      <c r="B8591">
        <v>7339</v>
      </c>
      <c r="C8591" s="69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35">
      <c r="A8592">
        <v>59900</v>
      </c>
      <c r="B8592">
        <v>194</v>
      </c>
      <c r="C8592" s="69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35">
      <c r="A8593">
        <v>59906</v>
      </c>
      <c r="B8593">
        <v>7239</v>
      </c>
      <c r="C8593" s="69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35">
      <c r="A8594">
        <v>59907</v>
      </c>
      <c r="B8594">
        <v>8758</v>
      </c>
      <c r="C8594" s="69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35">
      <c r="A8595">
        <v>59911</v>
      </c>
      <c r="B8595">
        <v>9450</v>
      </c>
      <c r="C8595" s="69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35">
      <c r="A8596">
        <v>59912</v>
      </c>
      <c r="B8596">
        <v>13404</v>
      </c>
      <c r="C8596" s="69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35">
      <c r="A8597">
        <v>59916</v>
      </c>
      <c r="B8597">
        <v>7297</v>
      </c>
      <c r="C8597" s="69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35">
      <c r="A8598">
        <v>59919</v>
      </c>
      <c r="B8598">
        <v>4508</v>
      </c>
      <c r="C8598" s="69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35">
      <c r="A8599">
        <v>59924</v>
      </c>
      <c r="B8599">
        <v>6724</v>
      </c>
      <c r="C8599" s="69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35">
      <c r="A8600">
        <v>59927</v>
      </c>
      <c r="B8600">
        <v>8305</v>
      </c>
      <c r="C8600" s="69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35">
      <c r="A8601">
        <v>59929</v>
      </c>
      <c r="B8601">
        <v>11500</v>
      </c>
      <c r="C8601" s="69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35">
      <c r="A8602">
        <v>59935</v>
      </c>
      <c r="B8602">
        <v>4379</v>
      </c>
      <c r="C8602" s="69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35">
      <c r="A8603">
        <v>59942</v>
      </c>
      <c r="B8603">
        <v>1204</v>
      </c>
      <c r="C8603" s="69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35">
      <c r="A8604">
        <v>59945</v>
      </c>
      <c r="B8604">
        <v>8874</v>
      </c>
      <c r="C8604" s="69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35">
      <c r="A8605">
        <v>59949</v>
      </c>
      <c r="B8605">
        <v>13129</v>
      </c>
      <c r="C8605" s="69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35">
      <c r="A8606">
        <v>59956</v>
      </c>
      <c r="B8606">
        <v>13221</v>
      </c>
      <c r="C8606" s="69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35">
      <c r="A8607">
        <v>59960</v>
      </c>
      <c r="B8607">
        <v>11576</v>
      </c>
      <c r="C8607" s="69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35">
      <c r="A8608">
        <v>59966</v>
      </c>
      <c r="B8608">
        <v>12994</v>
      </c>
      <c r="C8608" s="69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35">
      <c r="A8609">
        <v>59971</v>
      </c>
      <c r="B8609">
        <v>5894</v>
      </c>
      <c r="C8609" s="69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35">
      <c r="A8610">
        <v>59976</v>
      </c>
      <c r="B8610">
        <v>4039</v>
      </c>
      <c r="C8610" s="69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35">
      <c r="A8611">
        <v>59981</v>
      </c>
      <c r="B8611">
        <v>12090</v>
      </c>
      <c r="C8611" s="69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35">
      <c r="A8612">
        <v>59983</v>
      </c>
      <c r="B8612">
        <v>11988</v>
      </c>
      <c r="C8612" s="69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35">
      <c r="A8613">
        <v>59990</v>
      </c>
      <c r="B8613">
        <v>1183</v>
      </c>
      <c r="C8613" s="69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35">
      <c r="A8614">
        <v>59995</v>
      </c>
      <c r="B8614">
        <v>299</v>
      </c>
      <c r="C8614" s="69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35">
      <c r="A8615">
        <v>60002</v>
      </c>
      <c r="B8615">
        <v>11683</v>
      </c>
      <c r="C8615" s="69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35">
      <c r="A8616">
        <v>60003</v>
      </c>
      <c r="B8616">
        <v>5683</v>
      </c>
      <c r="C8616" s="69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35">
      <c r="A8617">
        <v>60010</v>
      </c>
      <c r="B8617">
        <v>1183</v>
      </c>
      <c r="C8617" s="69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35">
      <c r="A8618">
        <v>60012</v>
      </c>
      <c r="B8618">
        <v>12461</v>
      </c>
      <c r="C8618" s="69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35">
      <c r="A8619">
        <v>60014</v>
      </c>
      <c r="B8619">
        <v>7454</v>
      </c>
      <c r="C8619" s="69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35">
      <c r="A8620">
        <v>60015</v>
      </c>
      <c r="B8620">
        <v>7473</v>
      </c>
      <c r="C8620" s="69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35">
      <c r="A8621">
        <v>60020</v>
      </c>
      <c r="B8621">
        <v>2607</v>
      </c>
      <c r="C8621" s="69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35">
      <c r="A8622">
        <v>60024</v>
      </c>
      <c r="B8622">
        <v>1797</v>
      </c>
      <c r="C8622" s="69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35">
      <c r="A8623">
        <v>60026</v>
      </c>
      <c r="B8623">
        <v>7627</v>
      </c>
      <c r="C8623" s="69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35">
      <c r="A8624">
        <v>60031</v>
      </c>
      <c r="B8624">
        <v>6239</v>
      </c>
      <c r="C8624" s="69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35">
      <c r="A8625">
        <v>60036</v>
      </c>
      <c r="B8625">
        <v>12037</v>
      </c>
      <c r="C8625" s="69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35">
      <c r="A8626">
        <v>60044</v>
      </c>
      <c r="B8626">
        <v>5098</v>
      </c>
      <c r="C8626" s="69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35">
      <c r="A8627">
        <v>60045</v>
      </c>
      <c r="B8627">
        <v>12447</v>
      </c>
      <c r="C8627" s="69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35">
      <c r="A8628">
        <v>60046</v>
      </c>
      <c r="B8628">
        <v>8553</v>
      </c>
      <c r="C8628" s="69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35">
      <c r="A8629">
        <v>60053</v>
      </c>
      <c r="B8629">
        <v>336</v>
      </c>
      <c r="C8629" s="69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35">
      <c r="A8630">
        <v>60057</v>
      </c>
      <c r="B8630">
        <v>5751</v>
      </c>
      <c r="C8630" s="69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35">
      <c r="A8631">
        <v>60063</v>
      </c>
      <c r="B8631">
        <v>1609</v>
      </c>
      <c r="C8631" s="69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35">
      <c r="A8632">
        <v>60066</v>
      </c>
      <c r="B8632">
        <v>936</v>
      </c>
      <c r="C8632" s="69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35">
      <c r="A8633">
        <v>60071</v>
      </c>
      <c r="B8633">
        <v>7696</v>
      </c>
      <c r="C8633" s="69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35">
      <c r="A8634">
        <v>60073</v>
      </c>
      <c r="B8634">
        <v>5950</v>
      </c>
      <c r="C8634" s="69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35">
      <c r="A8635">
        <v>60075</v>
      </c>
      <c r="B8635">
        <v>13776</v>
      </c>
      <c r="C8635" s="69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35">
      <c r="A8636">
        <v>60077</v>
      </c>
      <c r="B8636">
        <v>5694</v>
      </c>
      <c r="C8636" s="69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35">
      <c r="A8637">
        <v>60078</v>
      </c>
      <c r="B8637">
        <v>1651</v>
      </c>
      <c r="C8637" s="69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35">
      <c r="A8638">
        <v>60080</v>
      </c>
      <c r="B8638">
        <v>863</v>
      </c>
      <c r="C8638" s="69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35">
      <c r="A8639">
        <v>60082</v>
      </c>
      <c r="B8639">
        <v>9749</v>
      </c>
      <c r="C8639" s="69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35">
      <c r="A8640">
        <v>60083</v>
      </c>
      <c r="B8640">
        <v>7420</v>
      </c>
      <c r="C8640" s="69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35">
      <c r="A8641">
        <v>60088</v>
      </c>
      <c r="B8641">
        <v>7067</v>
      </c>
      <c r="C8641" s="69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35">
      <c r="A8642">
        <v>60091</v>
      </c>
      <c r="B8642">
        <v>2900</v>
      </c>
      <c r="C8642" s="69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35">
      <c r="A8643">
        <v>60098</v>
      </c>
      <c r="B8643">
        <v>2224</v>
      </c>
      <c r="C8643" s="69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35">
      <c r="A8644">
        <v>60101</v>
      </c>
      <c r="B8644">
        <v>5144</v>
      </c>
      <c r="C8644" s="69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35">
      <c r="A8645">
        <v>60107</v>
      </c>
      <c r="B8645">
        <v>146</v>
      </c>
      <c r="C8645" s="69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35">
      <c r="A8646">
        <v>60110</v>
      </c>
      <c r="B8646">
        <v>2462</v>
      </c>
      <c r="C8646" s="69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35">
      <c r="A8647">
        <v>60112</v>
      </c>
      <c r="B8647">
        <v>3064</v>
      </c>
      <c r="C8647" s="69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35">
      <c r="A8648">
        <v>60113</v>
      </c>
      <c r="B8648">
        <v>13868</v>
      </c>
      <c r="C8648" s="69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35">
      <c r="A8649">
        <v>60120</v>
      </c>
      <c r="B8649">
        <v>5702</v>
      </c>
      <c r="C8649" s="69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35">
      <c r="A8650">
        <v>60123</v>
      </c>
      <c r="B8650">
        <v>9653</v>
      </c>
      <c r="C8650" s="69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35">
      <c r="A8651">
        <v>60126</v>
      </c>
      <c r="B8651">
        <v>2825</v>
      </c>
      <c r="C8651" s="69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35">
      <c r="A8652">
        <v>60129</v>
      </c>
      <c r="B8652">
        <v>11309</v>
      </c>
      <c r="C8652" s="69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35">
      <c r="A8653">
        <v>60132</v>
      </c>
      <c r="B8653">
        <v>221</v>
      </c>
      <c r="C8653" s="69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35">
      <c r="A8654">
        <v>60134</v>
      </c>
      <c r="B8654">
        <v>3907</v>
      </c>
      <c r="C8654" s="69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35">
      <c r="A8655">
        <v>60141</v>
      </c>
      <c r="B8655">
        <v>1657</v>
      </c>
      <c r="C8655" s="69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35">
      <c r="A8656">
        <v>60143</v>
      </c>
      <c r="B8656">
        <v>12230</v>
      </c>
      <c r="C8656" s="69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35">
      <c r="A8657">
        <v>60148</v>
      </c>
      <c r="B8657">
        <v>4971</v>
      </c>
      <c r="C8657" s="69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35">
      <c r="A8658">
        <v>60150</v>
      </c>
      <c r="B8658">
        <v>3852</v>
      </c>
      <c r="C8658" s="69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35">
      <c r="A8659">
        <v>60151</v>
      </c>
      <c r="B8659">
        <v>10778</v>
      </c>
      <c r="C8659" s="69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35">
      <c r="A8660">
        <v>60155</v>
      </c>
      <c r="B8660">
        <v>6539</v>
      </c>
      <c r="C8660" s="69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35">
      <c r="A8661">
        <v>60159</v>
      </c>
      <c r="B8661">
        <v>11238</v>
      </c>
      <c r="C8661" s="69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35">
      <c r="A8662">
        <v>60161</v>
      </c>
      <c r="B8662">
        <v>8563</v>
      </c>
      <c r="C8662" s="69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35">
      <c r="A8663">
        <v>60168</v>
      </c>
      <c r="B8663">
        <v>10136</v>
      </c>
      <c r="C8663" s="69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35">
      <c r="A8664">
        <v>60175</v>
      </c>
      <c r="B8664">
        <v>5154</v>
      </c>
      <c r="C8664" s="69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35">
      <c r="A8665">
        <v>60180</v>
      </c>
      <c r="B8665">
        <v>502</v>
      </c>
      <c r="C8665" s="69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35">
      <c r="A8666">
        <v>60185</v>
      </c>
      <c r="B8666">
        <v>13618</v>
      </c>
      <c r="C8666" s="69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35">
      <c r="A8667">
        <v>60187</v>
      </c>
      <c r="B8667">
        <v>6081</v>
      </c>
      <c r="C8667" s="69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35">
      <c r="A8668">
        <v>60188</v>
      </c>
      <c r="B8668">
        <v>5234</v>
      </c>
      <c r="C8668" s="69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35">
      <c r="A8669">
        <v>60190</v>
      </c>
      <c r="B8669">
        <v>13474</v>
      </c>
      <c r="C8669" s="69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35">
      <c r="A8670">
        <v>60195</v>
      </c>
      <c r="B8670">
        <v>9165</v>
      </c>
      <c r="C8670" s="69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35">
      <c r="A8671">
        <v>60198</v>
      </c>
      <c r="B8671">
        <v>2073</v>
      </c>
      <c r="C8671" s="69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35">
      <c r="A8672">
        <v>60202</v>
      </c>
      <c r="B8672">
        <v>8791</v>
      </c>
      <c r="C8672" s="69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35">
      <c r="A8673">
        <v>60207</v>
      </c>
      <c r="B8673">
        <v>6166</v>
      </c>
      <c r="C8673" s="69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35">
      <c r="A8674">
        <v>60209</v>
      </c>
      <c r="B8674">
        <v>12023</v>
      </c>
      <c r="C8674" s="69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35">
      <c r="A8675">
        <v>60214</v>
      </c>
      <c r="B8675">
        <v>12589</v>
      </c>
      <c r="C8675" s="69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35">
      <c r="A8676">
        <v>60220</v>
      </c>
      <c r="B8676">
        <v>5794</v>
      </c>
      <c r="C8676" s="69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35">
      <c r="A8677">
        <v>60227</v>
      </c>
      <c r="B8677">
        <v>2023</v>
      </c>
      <c r="C8677" s="69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35">
      <c r="A8678">
        <v>60231</v>
      </c>
      <c r="B8678">
        <v>10755</v>
      </c>
      <c r="C8678" s="69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35">
      <c r="A8679">
        <v>60235</v>
      </c>
      <c r="B8679">
        <v>6473</v>
      </c>
      <c r="C8679" s="69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35">
      <c r="A8680">
        <v>60241</v>
      </c>
      <c r="B8680">
        <v>12025</v>
      </c>
      <c r="C8680" s="69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35">
      <c r="A8681">
        <v>60243</v>
      </c>
      <c r="B8681">
        <v>13368</v>
      </c>
      <c r="C8681" s="69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35">
      <c r="A8682">
        <v>60249</v>
      </c>
      <c r="B8682">
        <v>210</v>
      </c>
      <c r="C8682" s="69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35">
      <c r="A8683">
        <v>60252</v>
      </c>
      <c r="B8683">
        <v>13156</v>
      </c>
      <c r="C8683" s="69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35">
      <c r="A8684">
        <v>60257</v>
      </c>
      <c r="B8684">
        <v>897</v>
      </c>
      <c r="C8684" s="69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35">
      <c r="A8685">
        <v>60264</v>
      </c>
      <c r="B8685">
        <v>9059</v>
      </c>
      <c r="C8685" s="69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35">
      <c r="A8686">
        <v>60270</v>
      </c>
      <c r="B8686">
        <v>6166</v>
      </c>
      <c r="C8686" s="69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35">
      <c r="A8687">
        <v>60272</v>
      </c>
      <c r="B8687">
        <v>5732</v>
      </c>
      <c r="C8687" s="69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35">
      <c r="A8688">
        <v>60274</v>
      </c>
      <c r="B8688">
        <v>4057</v>
      </c>
      <c r="C8688" s="69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35">
      <c r="A8689">
        <v>60278</v>
      </c>
      <c r="B8689">
        <v>8495</v>
      </c>
      <c r="C8689" s="69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35">
      <c r="A8690">
        <v>60279</v>
      </c>
      <c r="B8690">
        <v>7706</v>
      </c>
      <c r="C8690" s="69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35">
      <c r="A8691">
        <v>60282</v>
      </c>
      <c r="B8691">
        <v>8530</v>
      </c>
      <c r="C8691" s="69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35">
      <c r="A8692">
        <v>60285</v>
      </c>
      <c r="B8692">
        <v>3636</v>
      </c>
      <c r="C8692" s="69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35">
      <c r="A8693">
        <v>60290</v>
      </c>
      <c r="B8693">
        <v>11484</v>
      </c>
      <c r="C8693" s="69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35">
      <c r="A8694">
        <v>60292</v>
      </c>
      <c r="B8694">
        <v>6236</v>
      </c>
      <c r="C8694" s="69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35">
      <c r="A8695">
        <v>60295</v>
      </c>
      <c r="B8695">
        <v>2825</v>
      </c>
      <c r="C8695" s="69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35">
      <c r="A8696">
        <v>60302</v>
      </c>
      <c r="B8696">
        <v>5162</v>
      </c>
      <c r="C8696" s="69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35">
      <c r="A8697">
        <v>60307</v>
      </c>
      <c r="B8697">
        <v>8305</v>
      </c>
      <c r="C8697" s="69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35">
      <c r="A8698">
        <v>60313</v>
      </c>
      <c r="B8698">
        <v>11298</v>
      </c>
      <c r="C8698" s="69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35">
      <c r="A8699">
        <v>60318</v>
      </c>
      <c r="B8699">
        <v>6584</v>
      </c>
      <c r="C8699" s="69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35">
      <c r="A8700">
        <v>60322</v>
      </c>
      <c r="B8700">
        <v>3279</v>
      </c>
      <c r="C8700" s="69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35">
      <c r="A8701">
        <v>60325</v>
      </c>
      <c r="B8701">
        <v>5119</v>
      </c>
      <c r="C8701" s="69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35">
      <c r="A8702">
        <v>60327</v>
      </c>
      <c r="B8702">
        <v>5702</v>
      </c>
      <c r="C8702" s="69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35">
      <c r="A8703">
        <v>60331</v>
      </c>
      <c r="B8703">
        <v>5162</v>
      </c>
      <c r="C8703" s="69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35">
      <c r="A8704">
        <v>60333</v>
      </c>
      <c r="B8704">
        <v>11393</v>
      </c>
      <c r="C8704" s="69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35">
      <c r="A8705">
        <v>60340</v>
      </c>
      <c r="B8705">
        <v>511</v>
      </c>
      <c r="C8705" s="69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35">
      <c r="A8706">
        <v>60344</v>
      </c>
      <c r="B8706">
        <v>4682</v>
      </c>
      <c r="C8706" s="69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35">
      <c r="A8707">
        <v>60346</v>
      </c>
      <c r="B8707">
        <v>13132</v>
      </c>
      <c r="C8707" s="69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35">
      <c r="A8708">
        <v>60347</v>
      </c>
      <c r="B8708">
        <v>6866</v>
      </c>
      <c r="C8708" s="69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35">
      <c r="A8709">
        <v>60349</v>
      </c>
      <c r="B8709">
        <v>6250</v>
      </c>
      <c r="C8709" s="69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35">
      <c r="A8710">
        <v>60356</v>
      </c>
      <c r="B8710">
        <v>10229</v>
      </c>
      <c r="C8710" s="69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35">
      <c r="A8711">
        <v>60363</v>
      </c>
      <c r="B8711">
        <v>2668</v>
      </c>
      <c r="C8711" s="69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35">
      <c r="A8712">
        <v>60370</v>
      </c>
      <c r="B8712">
        <v>11840</v>
      </c>
      <c r="C8712" s="69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35">
      <c r="A8713">
        <v>60376</v>
      </c>
      <c r="B8713">
        <v>4456</v>
      </c>
      <c r="C8713" s="69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35">
      <c r="A8714">
        <v>60377</v>
      </c>
      <c r="B8714">
        <v>8007</v>
      </c>
      <c r="C8714" s="69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35">
      <c r="A8715">
        <v>60383</v>
      </c>
      <c r="B8715">
        <v>8495</v>
      </c>
      <c r="C8715" s="69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35">
      <c r="A8716">
        <v>60388</v>
      </c>
      <c r="B8716">
        <v>5279</v>
      </c>
      <c r="C8716" s="69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35">
      <c r="A8717">
        <v>60392</v>
      </c>
      <c r="B8717">
        <v>11928</v>
      </c>
      <c r="C8717" s="69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35">
      <c r="A8718">
        <v>60393</v>
      </c>
      <c r="B8718">
        <v>13132</v>
      </c>
      <c r="C8718" s="69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35">
      <c r="A8719">
        <v>60395</v>
      </c>
      <c r="B8719">
        <v>8141</v>
      </c>
      <c r="C8719" s="69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35">
      <c r="A8720">
        <v>60400</v>
      </c>
      <c r="B8720">
        <v>3331</v>
      </c>
      <c r="C8720" s="69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35">
      <c r="A8721">
        <v>60407</v>
      </c>
      <c r="B8721">
        <v>2430</v>
      </c>
      <c r="C8721" s="69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35">
      <c r="A8722">
        <v>60411</v>
      </c>
      <c r="B8722">
        <v>1538</v>
      </c>
      <c r="C8722" s="69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35">
      <c r="A8723">
        <v>60414</v>
      </c>
      <c r="B8723">
        <v>11393</v>
      </c>
      <c r="C8723" s="69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35">
      <c r="A8724">
        <v>60420</v>
      </c>
      <c r="B8724">
        <v>12251</v>
      </c>
      <c r="C8724" s="69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35">
      <c r="A8725">
        <v>60423</v>
      </c>
      <c r="B8725">
        <v>10930</v>
      </c>
      <c r="C8725" s="69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35">
      <c r="A8726">
        <v>60430</v>
      </c>
      <c r="B8726">
        <v>565</v>
      </c>
      <c r="C8726" s="69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35">
      <c r="A8727">
        <v>60432</v>
      </c>
      <c r="B8727">
        <v>10938</v>
      </c>
      <c r="C8727" s="69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35">
      <c r="A8728">
        <v>60435</v>
      </c>
      <c r="B8728">
        <v>13515</v>
      </c>
      <c r="C8728" s="69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35">
      <c r="A8729">
        <v>60439</v>
      </c>
      <c r="B8729">
        <v>11682</v>
      </c>
      <c r="C8729" s="69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35">
      <c r="A8730">
        <v>60445</v>
      </c>
      <c r="B8730">
        <v>997</v>
      </c>
      <c r="C8730" s="69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35">
      <c r="A8731">
        <v>60447</v>
      </c>
      <c r="B8731">
        <v>1733</v>
      </c>
      <c r="C8731" s="69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35">
      <c r="A8732">
        <v>60448</v>
      </c>
      <c r="B8732">
        <v>13805</v>
      </c>
      <c r="C8732" s="69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35">
      <c r="A8733">
        <v>60453</v>
      </c>
      <c r="B8733">
        <v>8200</v>
      </c>
      <c r="C8733" s="69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35">
      <c r="A8734">
        <v>60460</v>
      </c>
      <c r="B8734">
        <v>9853</v>
      </c>
      <c r="C8734" s="69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35">
      <c r="A8735">
        <v>60467</v>
      </c>
      <c r="B8735">
        <v>6837</v>
      </c>
      <c r="C8735" s="69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35">
      <c r="A8736">
        <v>60468</v>
      </c>
      <c r="B8736">
        <v>9646</v>
      </c>
      <c r="C8736" s="69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35">
      <c r="A8737">
        <v>60475</v>
      </c>
      <c r="B8737">
        <v>5951</v>
      </c>
      <c r="C8737" s="69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35">
      <c r="A8738">
        <v>60477</v>
      </c>
      <c r="B8738">
        <v>1021</v>
      </c>
      <c r="C8738" s="69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35">
      <c r="A8739">
        <v>60481</v>
      </c>
      <c r="B8739">
        <v>10848</v>
      </c>
      <c r="C8739" s="69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35">
      <c r="A8740">
        <v>60485</v>
      </c>
      <c r="B8740">
        <v>2880</v>
      </c>
      <c r="C8740" s="69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35">
      <c r="A8741">
        <v>60490</v>
      </c>
      <c r="B8741">
        <v>13599</v>
      </c>
      <c r="C8741" s="69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35">
      <c r="A8742">
        <v>60497</v>
      </c>
      <c r="B8742">
        <v>6081</v>
      </c>
      <c r="C8742" s="69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35">
      <c r="A8743">
        <v>60498</v>
      </c>
      <c r="B8743">
        <v>7696</v>
      </c>
      <c r="C8743" s="69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35">
      <c r="A8744">
        <v>60501</v>
      </c>
      <c r="B8744">
        <v>1657</v>
      </c>
      <c r="C8744" s="69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35">
      <c r="A8745">
        <v>60503</v>
      </c>
      <c r="B8745">
        <v>3331</v>
      </c>
      <c r="C8745" s="69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35">
      <c r="A8746">
        <v>60505</v>
      </c>
      <c r="B8746">
        <v>3757</v>
      </c>
      <c r="C8746" s="69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35">
      <c r="A8747">
        <v>60510</v>
      </c>
      <c r="B8747">
        <v>9658</v>
      </c>
      <c r="C8747" s="69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35">
      <c r="A8748">
        <v>60511</v>
      </c>
      <c r="B8748">
        <v>1162</v>
      </c>
      <c r="C8748" s="69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35">
      <c r="A8749">
        <v>60518</v>
      </c>
      <c r="B8749">
        <v>5579</v>
      </c>
      <c r="C8749" s="69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35">
      <c r="A8750">
        <v>60519</v>
      </c>
      <c r="B8750">
        <v>997</v>
      </c>
      <c r="C8750" s="69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35">
      <c r="A8751">
        <v>60526</v>
      </c>
      <c r="B8751">
        <v>8565</v>
      </c>
      <c r="C8751" s="69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35">
      <c r="A8752">
        <v>60529</v>
      </c>
      <c r="B8752">
        <v>5748</v>
      </c>
      <c r="C8752" s="69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35">
      <c r="A8753">
        <v>60536</v>
      </c>
      <c r="B8753">
        <v>9806</v>
      </c>
      <c r="C8753" s="69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35">
      <c r="A8754">
        <v>60539</v>
      </c>
      <c r="B8754">
        <v>9723</v>
      </c>
      <c r="C8754" s="69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35">
      <c r="A8755">
        <v>60540</v>
      </c>
      <c r="B8755">
        <v>640</v>
      </c>
      <c r="C8755" s="69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35">
      <c r="A8756">
        <v>60546</v>
      </c>
      <c r="B8756">
        <v>1911</v>
      </c>
      <c r="C8756" s="69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35">
      <c r="A8757">
        <v>60547</v>
      </c>
      <c r="B8757">
        <v>8400</v>
      </c>
      <c r="C8757" s="69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35">
      <c r="A8758">
        <v>60551</v>
      </c>
      <c r="B8758">
        <v>8456</v>
      </c>
      <c r="C8758" s="69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35">
      <c r="A8759">
        <v>60558</v>
      </c>
      <c r="B8759">
        <v>8957</v>
      </c>
      <c r="C8759" s="69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35">
      <c r="A8760">
        <v>60563</v>
      </c>
      <c r="B8760">
        <v>10532</v>
      </c>
      <c r="C8760" s="69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35">
      <c r="A8761">
        <v>60567</v>
      </c>
      <c r="B8761">
        <v>3281</v>
      </c>
      <c r="C8761" s="69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35">
      <c r="A8762">
        <v>60573</v>
      </c>
      <c r="B8762">
        <v>11111</v>
      </c>
      <c r="C8762" s="69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35">
      <c r="A8763">
        <v>60576</v>
      </c>
      <c r="B8763">
        <v>11987</v>
      </c>
      <c r="C8763" s="69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35">
      <c r="A8764">
        <v>60582</v>
      </c>
      <c r="B8764">
        <v>1688</v>
      </c>
      <c r="C8764" s="69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35">
      <c r="A8765">
        <v>60584</v>
      </c>
      <c r="B8765">
        <v>4039</v>
      </c>
      <c r="C8765" s="69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35">
      <c r="A8766">
        <v>60589</v>
      </c>
      <c r="B8766">
        <v>1032</v>
      </c>
      <c r="C8766" s="69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35">
      <c r="A8767">
        <v>60591</v>
      </c>
      <c r="B8767">
        <v>8815</v>
      </c>
      <c r="C8767" s="69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35">
      <c r="A8768">
        <v>60592</v>
      </c>
      <c r="B8768">
        <v>8791</v>
      </c>
      <c r="C8768" s="69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35">
      <c r="A8769">
        <v>60594</v>
      </c>
      <c r="B8769">
        <v>2136</v>
      </c>
      <c r="C8769" s="69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35">
      <c r="A8770">
        <v>60596</v>
      </c>
      <c r="B8770">
        <v>4981</v>
      </c>
      <c r="C8770" s="69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35">
      <c r="A8771">
        <v>60603</v>
      </c>
      <c r="B8771">
        <v>4020</v>
      </c>
      <c r="C8771" s="69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35">
      <c r="A8772">
        <v>60609</v>
      </c>
      <c r="B8772">
        <v>6958</v>
      </c>
      <c r="C8772" s="69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35">
      <c r="A8773">
        <v>60610</v>
      </c>
      <c r="B8773">
        <v>3116</v>
      </c>
      <c r="C8773" s="69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35">
      <c r="A8774">
        <v>60615</v>
      </c>
      <c r="B8774">
        <v>12898</v>
      </c>
      <c r="C8774" s="69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35">
      <c r="A8775">
        <v>60622</v>
      </c>
      <c r="B8775">
        <v>13851</v>
      </c>
      <c r="C8775" s="69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35">
      <c r="A8776">
        <v>60623</v>
      </c>
      <c r="B8776">
        <v>4410</v>
      </c>
      <c r="C8776" s="69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35">
      <c r="A8777">
        <v>60626</v>
      </c>
      <c r="B8777">
        <v>8094</v>
      </c>
      <c r="C8777" s="69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35">
      <c r="A8778">
        <v>60631</v>
      </c>
      <c r="B8778">
        <v>6834</v>
      </c>
      <c r="C8778" s="69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35">
      <c r="A8779">
        <v>60634</v>
      </c>
      <c r="B8779">
        <v>11960</v>
      </c>
      <c r="C8779" s="69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35">
      <c r="A8780">
        <v>60640</v>
      </c>
      <c r="B8780">
        <v>6837</v>
      </c>
      <c r="C8780" s="69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35">
      <c r="A8781">
        <v>60647</v>
      </c>
      <c r="B8781">
        <v>6239</v>
      </c>
      <c r="C8781" s="69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35">
      <c r="A8782">
        <v>60654</v>
      </c>
      <c r="B8782">
        <v>2687</v>
      </c>
      <c r="C8782" s="69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35">
      <c r="A8783">
        <v>60658</v>
      </c>
      <c r="B8783">
        <v>12445</v>
      </c>
      <c r="C8783" s="69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35">
      <c r="A8784">
        <v>60660</v>
      </c>
      <c r="B8784">
        <v>1855</v>
      </c>
      <c r="C8784" s="69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35">
      <c r="A8785">
        <v>60667</v>
      </c>
      <c r="B8785">
        <v>3542</v>
      </c>
      <c r="C8785" s="69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35">
      <c r="A8786">
        <v>60673</v>
      </c>
      <c r="B8786">
        <v>8826</v>
      </c>
      <c r="C8786" s="69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35">
      <c r="A8787">
        <v>60678</v>
      </c>
      <c r="B8787">
        <v>12959</v>
      </c>
      <c r="C8787" s="69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35">
      <c r="A8788">
        <v>60679</v>
      </c>
      <c r="B8788">
        <v>10101</v>
      </c>
      <c r="C8788" s="69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35">
      <c r="A8789">
        <v>60680</v>
      </c>
      <c r="B8789">
        <v>4838</v>
      </c>
      <c r="C8789" s="69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35">
      <c r="A8790">
        <v>60687</v>
      </c>
      <c r="B8790">
        <v>5674</v>
      </c>
      <c r="C8790" s="69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35">
      <c r="A8791">
        <v>60691</v>
      </c>
      <c r="B8791">
        <v>10756</v>
      </c>
      <c r="C8791" s="69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35">
      <c r="A8792">
        <v>60697</v>
      </c>
      <c r="B8792">
        <v>13776</v>
      </c>
      <c r="C8792" s="69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35">
      <c r="A8793">
        <v>60699</v>
      </c>
      <c r="B8793">
        <v>970</v>
      </c>
      <c r="C8793" s="69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35">
      <c r="A8794">
        <v>60701</v>
      </c>
      <c r="B8794">
        <v>8232</v>
      </c>
      <c r="C8794" s="69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35">
      <c r="A8795">
        <v>60708</v>
      </c>
      <c r="B8795">
        <v>11963</v>
      </c>
      <c r="C8795" s="69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35">
      <c r="A8796">
        <v>60710</v>
      </c>
      <c r="B8796">
        <v>7849</v>
      </c>
      <c r="C8796" s="69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35">
      <c r="A8797">
        <v>60713</v>
      </c>
      <c r="B8797">
        <v>2723</v>
      </c>
      <c r="C8797" s="69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35">
      <c r="A8798">
        <v>60719</v>
      </c>
      <c r="B8798">
        <v>4020</v>
      </c>
      <c r="C8798" s="69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35">
      <c r="A8799">
        <v>60723</v>
      </c>
      <c r="B8799">
        <v>12404</v>
      </c>
      <c r="C8799" s="69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35">
      <c r="A8800">
        <v>60730</v>
      </c>
      <c r="B8800">
        <v>584</v>
      </c>
      <c r="C8800" s="69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35">
      <c r="A8801">
        <v>60736</v>
      </c>
      <c r="B8801">
        <v>7263</v>
      </c>
      <c r="C8801" s="69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35">
      <c r="A8802">
        <v>60737</v>
      </c>
      <c r="B8802">
        <v>4672</v>
      </c>
      <c r="C8802" s="69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35">
      <c r="A8803">
        <v>60741</v>
      </c>
      <c r="B8803">
        <v>6241</v>
      </c>
      <c r="C8803" s="69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35">
      <c r="A8804">
        <v>60744</v>
      </c>
      <c r="B8804">
        <v>12398</v>
      </c>
      <c r="C8804" s="69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35">
      <c r="A8805">
        <v>60749</v>
      </c>
      <c r="B8805">
        <v>565</v>
      </c>
      <c r="C8805" s="69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35">
      <c r="A8806">
        <v>60755</v>
      </c>
      <c r="B8806">
        <v>6191</v>
      </c>
      <c r="C8806" s="69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35">
      <c r="A8807">
        <v>60756</v>
      </c>
      <c r="B8807">
        <v>11484</v>
      </c>
      <c r="C8807" s="69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35">
      <c r="A8808">
        <v>60760</v>
      </c>
      <c r="B8808">
        <v>10903</v>
      </c>
      <c r="C8808" s="69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35">
      <c r="A8809">
        <v>60767</v>
      </c>
      <c r="B8809">
        <v>10297</v>
      </c>
      <c r="C8809" s="69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35">
      <c r="A8810">
        <v>60770</v>
      </c>
      <c r="B8810">
        <v>146</v>
      </c>
      <c r="C8810" s="69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35">
      <c r="A8811">
        <v>60777</v>
      </c>
      <c r="B8811">
        <v>3449</v>
      </c>
      <c r="C8811" s="69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35">
      <c r="A8812">
        <v>60780</v>
      </c>
      <c r="B8812">
        <v>7849</v>
      </c>
      <c r="C8812" s="69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35">
      <c r="A8813">
        <v>60781</v>
      </c>
      <c r="B8813">
        <v>12445</v>
      </c>
      <c r="C8813" s="69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35">
      <c r="A8814">
        <v>60785</v>
      </c>
      <c r="B8814">
        <v>959</v>
      </c>
      <c r="C8814" s="69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35">
      <c r="A8815">
        <v>60788</v>
      </c>
      <c r="B8815">
        <v>10515</v>
      </c>
      <c r="C8815" s="69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35">
      <c r="A8816">
        <v>60792</v>
      </c>
      <c r="B8816">
        <v>13475</v>
      </c>
      <c r="C8816" s="69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35">
      <c r="A8817">
        <v>60798</v>
      </c>
      <c r="B8817">
        <v>4800</v>
      </c>
      <c r="C8817" s="69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35">
      <c r="A8818">
        <v>60799</v>
      </c>
      <c r="B8818">
        <v>12115</v>
      </c>
      <c r="C8818" s="69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35">
      <c r="A8819">
        <v>60802</v>
      </c>
      <c r="B8819">
        <v>6384</v>
      </c>
      <c r="C8819" s="69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35">
      <c r="A8820">
        <v>60805</v>
      </c>
      <c r="B8820">
        <v>525</v>
      </c>
      <c r="C8820" s="69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35">
      <c r="A8821">
        <v>60809</v>
      </c>
      <c r="B8821">
        <v>5379</v>
      </c>
      <c r="C8821" s="69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35">
      <c r="A8822">
        <v>60816</v>
      </c>
      <c r="B8822">
        <v>3064</v>
      </c>
      <c r="C8822" s="69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35">
      <c r="A8823">
        <v>60818</v>
      </c>
      <c r="B8823">
        <v>13379</v>
      </c>
      <c r="C8823" s="69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35">
      <c r="A8824">
        <v>60819</v>
      </c>
      <c r="B8824">
        <v>1185</v>
      </c>
      <c r="C8824" s="69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35">
      <c r="A8825">
        <v>60820</v>
      </c>
      <c r="B8825">
        <v>7420</v>
      </c>
      <c r="C8825" s="69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35">
      <c r="A8826">
        <v>60823</v>
      </c>
      <c r="B8826">
        <v>2023</v>
      </c>
      <c r="C8826" s="69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35">
      <c r="A8827">
        <v>60824</v>
      </c>
      <c r="B8827">
        <v>221</v>
      </c>
      <c r="C8827" s="69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35">
      <c r="A8828">
        <v>60825</v>
      </c>
      <c r="B8828">
        <v>2482</v>
      </c>
      <c r="C8828" s="69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35">
      <c r="A8829">
        <v>60832</v>
      </c>
      <c r="B8829">
        <v>105</v>
      </c>
      <c r="C8829" s="69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35">
      <c r="A8830">
        <v>60833</v>
      </c>
      <c r="B8830">
        <v>12390</v>
      </c>
      <c r="C8830" s="69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35">
      <c r="A8831">
        <v>60834</v>
      </c>
      <c r="B8831">
        <v>6239</v>
      </c>
      <c r="C8831" s="69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35">
      <c r="A8832">
        <v>60839</v>
      </c>
      <c r="B8832">
        <v>12366</v>
      </c>
      <c r="C8832" s="69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35">
      <c r="A8833">
        <v>60844</v>
      </c>
      <c r="B8833">
        <v>3147</v>
      </c>
      <c r="C8833" s="69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35">
      <c r="A8834">
        <v>60849</v>
      </c>
      <c r="B8834">
        <v>1032</v>
      </c>
      <c r="C8834" s="69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35">
      <c r="A8835">
        <v>60853</v>
      </c>
      <c r="B8835">
        <v>8518</v>
      </c>
      <c r="C8835" s="69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35">
      <c r="A8836">
        <v>60858</v>
      </c>
      <c r="B8836">
        <v>1392</v>
      </c>
      <c r="C8836" s="69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35">
      <c r="A8837">
        <v>60859</v>
      </c>
      <c r="B8837">
        <v>396</v>
      </c>
      <c r="C8837" s="69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35">
      <c r="A8838">
        <v>60860</v>
      </c>
      <c r="B8838">
        <v>3590</v>
      </c>
      <c r="C8838" s="69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35">
      <c r="A8839">
        <v>60861</v>
      </c>
      <c r="B8839">
        <v>1763</v>
      </c>
      <c r="C8839" s="69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35">
      <c r="A8840">
        <v>60863</v>
      </c>
      <c r="B8840">
        <v>7243</v>
      </c>
      <c r="C8840" s="69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35">
      <c r="A8841">
        <v>60867</v>
      </c>
      <c r="B8841">
        <v>9676</v>
      </c>
      <c r="C8841" s="69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35">
      <c r="A8842">
        <v>60868</v>
      </c>
      <c r="B8842">
        <v>11393</v>
      </c>
      <c r="C8842" s="69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35">
      <c r="A8843">
        <v>60875</v>
      </c>
      <c r="B8843">
        <v>1797</v>
      </c>
      <c r="C8843" s="69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35">
      <c r="A8844">
        <v>60882</v>
      </c>
      <c r="B8844">
        <v>13475</v>
      </c>
      <c r="C8844" s="69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35">
      <c r="A8845">
        <v>60887</v>
      </c>
      <c r="B8845">
        <v>8092</v>
      </c>
      <c r="C8845" s="69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35">
      <c r="A8846">
        <v>60889</v>
      </c>
      <c r="B8846">
        <v>13368</v>
      </c>
      <c r="C8846" s="69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35">
      <c r="A8847">
        <v>60893</v>
      </c>
      <c r="B8847">
        <v>6196</v>
      </c>
      <c r="C8847" s="69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35">
      <c r="A8848">
        <v>60898</v>
      </c>
      <c r="B8848">
        <v>6176</v>
      </c>
      <c r="C8848" s="69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35">
      <c r="A8849">
        <v>60902</v>
      </c>
      <c r="B8849">
        <v>4638</v>
      </c>
      <c r="C8849" s="69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35">
      <c r="A8850">
        <v>60908</v>
      </c>
      <c r="B8850">
        <v>4167</v>
      </c>
      <c r="C8850" s="69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35">
      <c r="A8851">
        <v>60915</v>
      </c>
      <c r="B8851">
        <v>423</v>
      </c>
      <c r="C8851" s="69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35">
      <c r="A8852">
        <v>60918</v>
      </c>
      <c r="B8852">
        <v>4695</v>
      </c>
      <c r="C8852" s="69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35">
      <c r="A8853">
        <v>60925</v>
      </c>
      <c r="B8853">
        <v>8965</v>
      </c>
      <c r="C8853" s="69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35">
      <c r="A8854">
        <v>60929</v>
      </c>
      <c r="B8854">
        <v>6724</v>
      </c>
      <c r="C8854" s="69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35">
      <c r="A8855">
        <v>60930</v>
      </c>
      <c r="B8855">
        <v>11108</v>
      </c>
      <c r="C8855" s="69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35">
      <c r="A8856">
        <v>60933</v>
      </c>
      <c r="B8856">
        <v>13413</v>
      </c>
      <c r="C8856" s="69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35">
      <c r="A8857">
        <v>60940</v>
      </c>
      <c r="B8857">
        <v>8565</v>
      </c>
      <c r="C8857" s="69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35">
      <c r="A8858">
        <v>60943</v>
      </c>
      <c r="B8858">
        <v>6749</v>
      </c>
      <c r="C8858" s="69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35">
      <c r="A8859">
        <v>60947</v>
      </c>
      <c r="B8859">
        <v>1821</v>
      </c>
      <c r="C8859" s="69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35">
      <c r="A8860">
        <v>60954</v>
      </c>
      <c r="B8860">
        <v>9839</v>
      </c>
      <c r="C8860" s="69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35">
      <c r="A8861">
        <v>60956</v>
      </c>
      <c r="B8861">
        <v>6021</v>
      </c>
      <c r="C8861" s="69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35">
      <c r="A8862">
        <v>60958</v>
      </c>
      <c r="B8862">
        <v>8400</v>
      </c>
      <c r="C8862" s="69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35">
      <c r="A8863">
        <v>60962</v>
      </c>
      <c r="B8863">
        <v>9692</v>
      </c>
      <c r="C8863" s="69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35">
      <c r="A8864">
        <v>60966</v>
      </c>
      <c r="B8864">
        <v>1825</v>
      </c>
      <c r="C8864" s="69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35">
      <c r="A8865">
        <v>60972</v>
      </c>
      <c r="B8865">
        <v>12275</v>
      </c>
      <c r="C8865" s="69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35">
      <c r="A8866">
        <v>60979</v>
      </c>
      <c r="B8866">
        <v>13912</v>
      </c>
      <c r="C8866" s="69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35">
      <c r="A8867">
        <v>60986</v>
      </c>
      <c r="B8867">
        <v>7809</v>
      </c>
      <c r="C8867" s="69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35">
      <c r="A8868">
        <v>60993</v>
      </c>
      <c r="B8868">
        <v>4468</v>
      </c>
      <c r="C8868" s="69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35">
      <c r="A8869">
        <v>60996</v>
      </c>
      <c r="B8869">
        <v>6966</v>
      </c>
      <c r="C8869" s="69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35">
      <c r="A8870">
        <v>60997</v>
      </c>
      <c r="B8870">
        <v>11703</v>
      </c>
      <c r="C8870" s="69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35">
      <c r="A8871">
        <v>60999</v>
      </c>
      <c r="B8871">
        <v>1278</v>
      </c>
      <c r="C8871" s="69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35">
      <c r="A8872">
        <v>61000</v>
      </c>
      <c r="B8872">
        <v>13382</v>
      </c>
      <c r="C8872" s="69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35">
      <c r="A8873">
        <v>61005</v>
      </c>
      <c r="B8873">
        <v>2380</v>
      </c>
      <c r="C8873" s="69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35">
      <c r="A8874">
        <v>61006</v>
      </c>
      <c r="B8874">
        <v>11111</v>
      </c>
      <c r="C8874" s="69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35">
      <c r="A8875">
        <v>61013</v>
      </c>
      <c r="B8875">
        <v>7849</v>
      </c>
      <c r="C8875" s="69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35">
      <c r="A8876">
        <v>61019</v>
      </c>
      <c r="B8876">
        <v>8332</v>
      </c>
      <c r="C8876" s="69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35">
      <c r="A8877">
        <v>61026</v>
      </c>
      <c r="B8877">
        <v>11987</v>
      </c>
      <c r="C8877" s="69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35">
      <c r="A8878">
        <v>61031</v>
      </c>
      <c r="B8878">
        <v>7354</v>
      </c>
      <c r="C8878" s="69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35">
      <c r="A8879">
        <v>61033</v>
      </c>
      <c r="B8879">
        <v>6308</v>
      </c>
      <c r="C8879" s="69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35">
      <c r="A8880">
        <v>61038</v>
      </c>
      <c r="B8880">
        <v>10938</v>
      </c>
      <c r="C8880" s="69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35">
      <c r="A8881">
        <v>61042</v>
      </c>
      <c r="B8881">
        <v>8470</v>
      </c>
      <c r="C8881" s="69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35">
      <c r="A8882">
        <v>61049</v>
      </c>
      <c r="B8882">
        <v>8842</v>
      </c>
      <c r="C8882" s="69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35">
      <c r="A8883">
        <v>61052</v>
      </c>
      <c r="B8883">
        <v>2430</v>
      </c>
      <c r="C8883" s="69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35">
      <c r="A8884">
        <v>61058</v>
      </c>
      <c r="B8884">
        <v>8620</v>
      </c>
      <c r="C8884" s="69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35">
      <c r="A8885">
        <v>61062</v>
      </c>
      <c r="B8885">
        <v>3909</v>
      </c>
      <c r="C8885" s="69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35">
      <c r="A8886">
        <v>61069</v>
      </c>
      <c r="B8886">
        <v>7974</v>
      </c>
      <c r="C8886" s="69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35">
      <c r="A8887">
        <v>61075</v>
      </c>
      <c r="B8887">
        <v>4695</v>
      </c>
      <c r="C8887" s="69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35">
      <c r="A8888">
        <v>61082</v>
      </c>
      <c r="B8888">
        <v>1487</v>
      </c>
      <c r="C8888" s="69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35">
      <c r="A8889">
        <v>61089</v>
      </c>
      <c r="B8889">
        <v>565</v>
      </c>
      <c r="C8889" s="69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35">
      <c r="A8890">
        <v>61096</v>
      </c>
      <c r="B8890">
        <v>11987</v>
      </c>
      <c r="C8890" s="69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35">
      <c r="A8891">
        <v>61103</v>
      </c>
      <c r="B8891">
        <v>8826</v>
      </c>
      <c r="C8891" s="69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35">
      <c r="A8892">
        <v>61106</v>
      </c>
      <c r="B8892">
        <v>4183</v>
      </c>
      <c r="C8892" s="69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35">
      <c r="A8893">
        <v>61111</v>
      </c>
      <c r="B8893">
        <v>1183</v>
      </c>
      <c r="C8893" s="69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35">
      <c r="A8894">
        <v>61117</v>
      </c>
      <c r="B8894">
        <v>10136</v>
      </c>
      <c r="C8894" s="69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35">
      <c r="A8895">
        <v>61123</v>
      </c>
      <c r="B8895">
        <v>6167</v>
      </c>
      <c r="C8895" s="69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35">
      <c r="A8896">
        <v>61125</v>
      </c>
      <c r="B8896">
        <v>12431</v>
      </c>
      <c r="C8896" s="69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35">
      <c r="A8897">
        <v>61128</v>
      </c>
      <c r="B8897">
        <v>6882</v>
      </c>
      <c r="C8897" s="69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35">
      <c r="A8898">
        <v>61133</v>
      </c>
      <c r="B8898">
        <v>423</v>
      </c>
      <c r="C8898" s="69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35">
      <c r="A8899">
        <v>61138</v>
      </c>
      <c r="B8899">
        <v>3466</v>
      </c>
      <c r="C8899" s="69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35">
      <c r="A8900">
        <v>61145</v>
      </c>
      <c r="B8900">
        <v>10101</v>
      </c>
      <c r="C8900" s="69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35">
      <c r="A8901">
        <v>61147</v>
      </c>
      <c r="B8901">
        <v>1534</v>
      </c>
      <c r="C8901" s="69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35">
      <c r="A8902">
        <v>61152</v>
      </c>
      <c r="B8902">
        <v>6745</v>
      </c>
      <c r="C8902" s="69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35">
      <c r="A8903">
        <v>61154</v>
      </c>
      <c r="B8903">
        <v>4981</v>
      </c>
      <c r="C8903" s="69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35">
      <c r="A8904">
        <v>61155</v>
      </c>
      <c r="B8904">
        <v>2897</v>
      </c>
      <c r="C8904" s="69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35">
      <c r="A8905">
        <v>61158</v>
      </c>
      <c r="B8905">
        <v>8118</v>
      </c>
      <c r="C8905" s="69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35">
      <c r="A8906">
        <v>61161</v>
      </c>
      <c r="B8906">
        <v>12078</v>
      </c>
      <c r="C8906" s="69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35">
      <c r="A8907">
        <v>61165</v>
      </c>
      <c r="B8907">
        <v>210</v>
      </c>
      <c r="C8907" s="69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35">
      <c r="A8908">
        <v>61172</v>
      </c>
      <c r="B8908">
        <v>3518</v>
      </c>
      <c r="C8908" s="69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35">
      <c r="A8909">
        <v>61179</v>
      </c>
      <c r="B8909">
        <v>8412</v>
      </c>
      <c r="C8909" s="69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35">
      <c r="A8910">
        <v>61180</v>
      </c>
      <c r="B8910">
        <v>11840</v>
      </c>
      <c r="C8910" s="69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35">
      <c r="A8911">
        <v>61185</v>
      </c>
      <c r="B8911">
        <v>10360</v>
      </c>
      <c r="C8911" s="69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35">
      <c r="A8912">
        <v>61190</v>
      </c>
      <c r="B8912">
        <v>11963</v>
      </c>
      <c r="C8912" s="69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35">
      <c r="A8913">
        <v>61194</v>
      </c>
      <c r="B8913">
        <v>4410</v>
      </c>
      <c r="C8913" s="69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35">
      <c r="A8914">
        <v>61195</v>
      </c>
      <c r="B8914">
        <v>7952</v>
      </c>
      <c r="C8914" s="69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35">
      <c r="A8915">
        <v>61199</v>
      </c>
      <c r="B8915">
        <v>6724</v>
      </c>
      <c r="C8915" s="69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35">
      <c r="A8916">
        <v>61203</v>
      </c>
      <c r="B8916">
        <v>9933</v>
      </c>
      <c r="C8916" s="69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35">
      <c r="A8917">
        <v>61204</v>
      </c>
      <c r="B8917">
        <v>1797</v>
      </c>
      <c r="C8917" s="69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35">
      <c r="A8918">
        <v>61211</v>
      </c>
      <c r="B8918">
        <v>6167</v>
      </c>
      <c r="C8918" s="69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35">
      <c r="A8919">
        <v>61216</v>
      </c>
      <c r="B8919">
        <v>3466</v>
      </c>
      <c r="C8919" s="69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35">
      <c r="A8920">
        <v>61221</v>
      </c>
      <c r="B8920">
        <v>6717</v>
      </c>
      <c r="C8920" s="69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35">
      <c r="A8921">
        <v>61224</v>
      </c>
      <c r="B8921">
        <v>4567</v>
      </c>
      <c r="C8921" s="69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35">
      <c r="A8922">
        <v>61226</v>
      </c>
      <c r="B8922">
        <v>8955</v>
      </c>
      <c r="C8922" s="69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35">
      <c r="A8923">
        <v>61231</v>
      </c>
      <c r="B8923">
        <v>2430</v>
      </c>
      <c r="C8923" s="69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35">
      <c r="A8924">
        <v>61235</v>
      </c>
      <c r="B8924">
        <v>11916</v>
      </c>
      <c r="C8924" s="69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35">
      <c r="A8925">
        <v>61238</v>
      </c>
      <c r="B8925">
        <v>12125</v>
      </c>
      <c r="C8925" s="69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35">
      <c r="A8926">
        <v>61239</v>
      </c>
      <c r="B8926">
        <v>8232</v>
      </c>
      <c r="C8926" s="69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35">
      <c r="A8927">
        <v>61241</v>
      </c>
      <c r="B8927">
        <v>1249</v>
      </c>
      <c r="C8927" s="69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35">
      <c r="A8928">
        <v>61248</v>
      </c>
      <c r="B8928">
        <v>1827</v>
      </c>
      <c r="C8928" s="69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35">
      <c r="A8929">
        <v>61250</v>
      </c>
      <c r="B8929">
        <v>13515</v>
      </c>
      <c r="C8929" s="69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35">
      <c r="A8930">
        <v>61252</v>
      </c>
      <c r="B8930">
        <v>12906</v>
      </c>
      <c r="C8930" s="69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35">
      <c r="A8931">
        <v>61256</v>
      </c>
      <c r="B8931">
        <v>4356</v>
      </c>
      <c r="C8931" s="69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35">
      <c r="A8932">
        <v>61263</v>
      </c>
      <c r="B8932">
        <v>1423</v>
      </c>
      <c r="C8932" s="69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35">
      <c r="A8933">
        <v>61265</v>
      </c>
      <c r="B8933">
        <v>8118</v>
      </c>
      <c r="C8933" s="69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35">
      <c r="A8934">
        <v>61269</v>
      </c>
      <c r="B8934">
        <v>11155</v>
      </c>
      <c r="C8934" s="69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35">
      <c r="A8935">
        <v>61273</v>
      </c>
      <c r="B8935">
        <v>10431</v>
      </c>
      <c r="C8935" s="69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35">
      <c r="A8936">
        <v>61280</v>
      </c>
      <c r="B8936">
        <v>5672</v>
      </c>
      <c r="C8936" s="69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35">
      <c r="A8937">
        <v>61283</v>
      </c>
      <c r="B8937">
        <v>10829</v>
      </c>
      <c r="C8937" s="69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35">
      <c r="A8938">
        <v>61286</v>
      </c>
      <c r="B8938">
        <v>10924</v>
      </c>
      <c r="C8938" s="69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35">
      <c r="A8939">
        <v>61289</v>
      </c>
      <c r="B8939">
        <v>12090</v>
      </c>
      <c r="C8939" s="69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35">
      <c r="A8940">
        <v>61291</v>
      </c>
      <c r="B8940">
        <v>8412</v>
      </c>
      <c r="C8940" s="69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35">
      <c r="A8941">
        <v>61298</v>
      </c>
      <c r="B8941">
        <v>5603</v>
      </c>
      <c r="C8941" s="69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35">
      <c r="A8942">
        <v>61305</v>
      </c>
      <c r="B8942">
        <v>152</v>
      </c>
      <c r="C8942" s="69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35">
      <c r="A8943">
        <v>61308</v>
      </c>
      <c r="B8943">
        <v>13009</v>
      </c>
      <c r="C8943" s="69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35">
      <c r="A8944">
        <v>61313</v>
      </c>
      <c r="B8944">
        <v>12994</v>
      </c>
      <c r="C8944" s="69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35">
      <c r="A8945">
        <v>61319</v>
      </c>
      <c r="B8945">
        <v>8815</v>
      </c>
      <c r="C8945" s="69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35">
      <c r="A8946">
        <v>61323</v>
      </c>
      <c r="B8946">
        <v>2224</v>
      </c>
      <c r="C8946" s="69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35">
      <c r="A8947">
        <v>61326</v>
      </c>
      <c r="B8947">
        <v>3699</v>
      </c>
      <c r="C8947" s="69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35">
      <c r="A8948">
        <v>61328</v>
      </c>
      <c r="B8948">
        <v>5279</v>
      </c>
      <c r="C8948" s="69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35">
      <c r="A8949">
        <v>61329</v>
      </c>
      <c r="B8949">
        <v>11692</v>
      </c>
      <c r="C8949" s="69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35">
      <c r="A8950">
        <v>61330</v>
      </c>
      <c r="B8950">
        <v>11500</v>
      </c>
      <c r="C8950" s="69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35">
      <c r="A8951">
        <v>61334</v>
      </c>
      <c r="B8951">
        <v>12593</v>
      </c>
      <c r="C8951" s="69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35">
      <c r="A8952">
        <v>61341</v>
      </c>
      <c r="B8952">
        <v>7920</v>
      </c>
      <c r="C8952" s="69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35">
      <c r="A8953">
        <v>61346</v>
      </c>
      <c r="B8953">
        <v>8553</v>
      </c>
      <c r="C8953" s="69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35">
      <c r="A8954">
        <v>61350</v>
      </c>
      <c r="B8954">
        <v>3281</v>
      </c>
      <c r="C8954" s="69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35">
      <c r="A8955">
        <v>61357</v>
      </c>
      <c r="B8955">
        <v>6166</v>
      </c>
      <c r="C8955" s="69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35">
      <c r="A8956">
        <v>61363</v>
      </c>
      <c r="B8956">
        <v>2242</v>
      </c>
      <c r="C8956" s="69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35">
      <c r="A8957">
        <v>61366</v>
      </c>
      <c r="B8957">
        <v>8332</v>
      </c>
      <c r="C8957" s="69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35">
      <c r="A8958">
        <v>61367</v>
      </c>
      <c r="B8958">
        <v>8955</v>
      </c>
      <c r="C8958" s="69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35">
      <c r="A8959">
        <v>61371</v>
      </c>
      <c r="B8959">
        <v>2900</v>
      </c>
      <c r="C8959" s="69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35">
      <c r="A8960">
        <v>61372</v>
      </c>
      <c r="B8960">
        <v>1594</v>
      </c>
      <c r="C8960" s="69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35">
      <c r="A8961">
        <v>61373</v>
      </c>
      <c r="B8961">
        <v>9722</v>
      </c>
      <c r="C8961" s="69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35">
      <c r="A8962">
        <v>61374</v>
      </c>
      <c r="B8962">
        <v>3992</v>
      </c>
      <c r="C8962" s="69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35">
      <c r="A8963">
        <v>61379</v>
      </c>
      <c r="B8963">
        <v>5257</v>
      </c>
      <c r="C8963" s="69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35">
      <c r="A8964">
        <v>61385</v>
      </c>
      <c r="B8964">
        <v>3839</v>
      </c>
      <c r="C8964" s="69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35">
      <c r="A8965">
        <v>61389</v>
      </c>
      <c r="B8965">
        <v>5220</v>
      </c>
      <c r="C8965" s="69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35">
      <c r="A8966">
        <v>61394</v>
      </c>
      <c r="B8966">
        <v>7843</v>
      </c>
      <c r="C8966" s="69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35">
      <c r="A8967">
        <v>61395</v>
      </c>
      <c r="B8967">
        <v>3839</v>
      </c>
      <c r="C8967" s="69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35">
      <c r="A8968">
        <v>61402</v>
      </c>
      <c r="B8968">
        <v>1604</v>
      </c>
      <c r="C8968" s="69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35">
      <c r="A8969">
        <v>61405</v>
      </c>
      <c r="B8969">
        <v>7849</v>
      </c>
      <c r="C8969" s="69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35">
      <c r="A8970">
        <v>61406</v>
      </c>
      <c r="B8970">
        <v>116</v>
      </c>
      <c r="C8970" s="69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35">
      <c r="A8971">
        <v>61413</v>
      </c>
      <c r="B8971">
        <v>210</v>
      </c>
      <c r="C8971" s="69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35">
      <c r="A8972">
        <v>61420</v>
      </c>
      <c r="B8972">
        <v>7460</v>
      </c>
      <c r="C8972" s="69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35">
      <c r="A8973">
        <v>61424</v>
      </c>
      <c r="B8973">
        <v>6241</v>
      </c>
      <c r="C8973" s="69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35">
      <c r="A8974">
        <v>61431</v>
      </c>
      <c r="B8974">
        <v>4896</v>
      </c>
      <c r="C8974" s="69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35">
      <c r="A8975">
        <v>61434</v>
      </c>
      <c r="B8975">
        <v>1594</v>
      </c>
      <c r="C8975" s="69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35">
      <c r="A8976">
        <v>61440</v>
      </c>
      <c r="B8976">
        <v>8826</v>
      </c>
      <c r="C8976" s="69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35">
      <c r="A8977">
        <v>61446</v>
      </c>
      <c r="B8977">
        <v>7243</v>
      </c>
      <c r="C8977" s="69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35">
      <c r="A8978">
        <v>61451</v>
      </c>
      <c r="B8978">
        <v>3449</v>
      </c>
      <c r="C8978" s="69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35">
      <c r="A8979">
        <v>61457</v>
      </c>
      <c r="B8979">
        <v>13309</v>
      </c>
      <c r="C8979" s="69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35">
      <c r="A8980">
        <v>61464</v>
      </c>
      <c r="B8980">
        <v>11493</v>
      </c>
      <c r="C8980" s="69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35">
      <c r="A8981">
        <v>61470</v>
      </c>
      <c r="B8981">
        <v>3545</v>
      </c>
      <c r="C8981" s="69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35">
      <c r="A8982">
        <v>61477</v>
      </c>
      <c r="B8982">
        <v>10574</v>
      </c>
      <c r="C8982" s="69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35">
      <c r="A8983">
        <v>61480</v>
      </c>
      <c r="B8983">
        <v>4147</v>
      </c>
      <c r="C8983" s="69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35">
      <c r="A8984">
        <v>61483</v>
      </c>
      <c r="B8984">
        <v>3527</v>
      </c>
      <c r="C8984" s="69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35">
      <c r="A8985">
        <v>61484</v>
      </c>
      <c r="B8985">
        <v>10358</v>
      </c>
      <c r="C8985" s="69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35">
      <c r="A8986">
        <v>61489</v>
      </c>
      <c r="B8986">
        <v>7243</v>
      </c>
      <c r="C8986" s="69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35">
      <c r="A8987">
        <v>61496</v>
      </c>
      <c r="B8987">
        <v>12294</v>
      </c>
      <c r="C8987" s="69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35">
      <c r="A8988">
        <v>61502</v>
      </c>
      <c r="B8988">
        <v>10212</v>
      </c>
      <c r="C8988" s="69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35">
      <c r="A8989">
        <v>61509</v>
      </c>
      <c r="B8989">
        <v>2953</v>
      </c>
      <c r="C8989" s="69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35">
      <c r="A8990">
        <v>61510</v>
      </c>
      <c r="B8990">
        <v>8141</v>
      </c>
      <c r="C8990" s="69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35">
      <c r="A8991">
        <v>61515</v>
      </c>
      <c r="B8991">
        <v>7847</v>
      </c>
      <c r="C8991" s="69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35">
      <c r="A8992">
        <v>61519</v>
      </c>
      <c r="B8992">
        <v>9681</v>
      </c>
      <c r="C8992" s="69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35">
      <c r="A8993">
        <v>61522</v>
      </c>
      <c r="B8993">
        <v>1084</v>
      </c>
      <c r="C8993" s="69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35">
      <c r="A8994">
        <v>61527</v>
      </c>
      <c r="B8994">
        <v>9663</v>
      </c>
      <c r="C8994" s="69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35">
      <c r="A8995">
        <v>61534</v>
      </c>
      <c r="B8995">
        <v>4678</v>
      </c>
      <c r="C8995" s="69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35">
      <c r="A8996">
        <v>61536</v>
      </c>
      <c r="B8996">
        <v>10574</v>
      </c>
      <c r="C8996" s="69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35">
      <c r="A8997">
        <v>61537</v>
      </c>
      <c r="B8997">
        <v>1489</v>
      </c>
      <c r="C8997" s="69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35">
      <c r="A8998">
        <v>61544</v>
      </c>
      <c r="B8998">
        <v>2462</v>
      </c>
      <c r="C8998" s="69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35">
      <c r="A8999">
        <v>61551</v>
      </c>
      <c r="B8999">
        <v>4993</v>
      </c>
      <c r="C8999" s="69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35">
      <c r="A9000">
        <v>61555</v>
      </c>
      <c r="B9000">
        <v>13221</v>
      </c>
      <c r="C9000" s="69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35">
      <c r="A9001">
        <v>61559</v>
      </c>
      <c r="B9001">
        <v>5732</v>
      </c>
      <c r="C9001" s="69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35">
      <c r="A9002">
        <v>61565</v>
      </c>
      <c r="B9002">
        <v>13368</v>
      </c>
      <c r="C9002" s="69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35">
      <c r="A9003">
        <v>61569</v>
      </c>
      <c r="B9003">
        <v>10581</v>
      </c>
      <c r="C9003" s="69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35">
      <c r="A9004">
        <v>61572</v>
      </c>
      <c r="B9004">
        <v>12728</v>
      </c>
      <c r="C9004" s="69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35">
      <c r="A9005">
        <v>61578</v>
      </c>
      <c r="B9005">
        <v>2291</v>
      </c>
      <c r="C9005" s="69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35">
      <c r="A9006">
        <v>61583</v>
      </c>
      <c r="B9006">
        <v>10210</v>
      </c>
      <c r="C9006" s="69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35">
      <c r="A9007">
        <v>61585</v>
      </c>
      <c r="B9007">
        <v>1249</v>
      </c>
      <c r="C9007" s="69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35">
      <c r="A9008">
        <v>61586</v>
      </c>
      <c r="B9008">
        <v>5935</v>
      </c>
      <c r="C9008" s="69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35">
      <c r="A9009">
        <v>61587</v>
      </c>
      <c r="B9009">
        <v>8929</v>
      </c>
      <c r="C9009" s="69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35">
      <c r="A9010">
        <v>61592</v>
      </c>
      <c r="B9010">
        <v>10574</v>
      </c>
      <c r="C9010" s="69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35">
      <c r="A9011">
        <v>61595</v>
      </c>
      <c r="B9011">
        <v>3449</v>
      </c>
      <c r="C9011" s="69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35">
      <c r="A9012">
        <v>61602</v>
      </c>
      <c r="B9012">
        <v>5080</v>
      </c>
      <c r="C9012" s="69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35">
      <c r="A9013">
        <v>61605</v>
      </c>
      <c r="B9013">
        <v>8233</v>
      </c>
      <c r="C9013" s="69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35">
      <c r="A9014">
        <v>61611</v>
      </c>
      <c r="B9014">
        <v>9681</v>
      </c>
      <c r="C9014" s="69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35">
      <c r="A9015">
        <v>61614</v>
      </c>
      <c r="B9015">
        <v>1733</v>
      </c>
      <c r="C9015" s="69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35">
      <c r="A9016">
        <v>61615</v>
      </c>
      <c r="B9016">
        <v>5579</v>
      </c>
      <c r="C9016" s="69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35">
      <c r="A9017">
        <v>61618</v>
      </c>
      <c r="B9017">
        <v>5080</v>
      </c>
      <c r="C9017" s="69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35">
      <c r="A9018">
        <v>61622</v>
      </c>
      <c r="B9018">
        <v>13076</v>
      </c>
      <c r="C9018" s="69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35">
      <c r="A9019">
        <v>61627</v>
      </c>
      <c r="B9019">
        <v>3116</v>
      </c>
      <c r="C9019" s="69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35">
      <c r="A9020">
        <v>61630</v>
      </c>
      <c r="B9020">
        <v>10473</v>
      </c>
      <c r="C9020" s="69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35">
      <c r="A9021">
        <v>61636</v>
      </c>
      <c r="B9021">
        <v>9042</v>
      </c>
      <c r="C9021" s="69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35">
      <c r="A9022">
        <v>61641</v>
      </c>
      <c r="B9022">
        <v>2930</v>
      </c>
      <c r="C9022" s="69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35">
      <c r="A9023">
        <v>61642</v>
      </c>
      <c r="B9023">
        <v>10181</v>
      </c>
      <c r="C9023" s="69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35">
      <c r="A9024">
        <v>61643</v>
      </c>
      <c r="B9024">
        <v>4800</v>
      </c>
      <c r="C9024" s="69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35">
      <c r="A9025">
        <v>61649</v>
      </c>
      <c r="B9025">
        <v>13573</v>
      </c>
      <c r="C9025" s="69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35">
      <c r="A9026">
        <v>61655</v>
      </c>
      <c r="B9026">
        <v>10136</v>
      </c>
      <c r="C9026" s="69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35">
      <c r="A9027">
        <v>61659</v>
      </c>
      <c r="B9027">
        <v>7420</v>
      </c>
      <c r="C9027" s="69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35">
      <c r="A9028">
        <v>61665</v>
      </c>
      <c r="B9028">
        <v>1185</v>
      </c>
      <c r="C9028" s="69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35">
      <c r="A9029">
        <v>61668</v>
      </c>
      <c r="B9029">
        <v>6105</v>
      </c>
      <c r="C9029" s="69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35">
      <c r="A9030">
        <v>61673</v>
      </c>
      <c r="B9030">
        <v>7238</v>
      </c>
      <c r="C9030" s="69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35">
      <c r="A9031">
        <v>61676</v>
      </c>
      <c r="B9031">
        <v>7606</v>
      </c>
      <c r="C9031" s="69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35">
      <c r="A9032">
        <v>61681</v>
      </c>
      <c r="B9032">
        <v>1512</v>
      </c>
      <c r="C9032" s="69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35">
      <c r="A9033">
        <v>61685</v>
      </c>
      <c r="B9033">
        <v>6532</v>
      </c>
      <c r="C9033" s="69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35">
      <c r="A9034">
        <v>61686</v>
      </c>
      <c r="B9034">
        <v>6384</v>
      </c>
      <c r="C9034" s="69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35">
      <c r="A9035">
        <v>61693</v>
      </c>
      <c r="B9035">
        <v>700</v>
      </c>
      <c r="C9035" s="69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35">
      <c r="A9036">
        <v>61698</v>
      </c>
      <c r="B9036">
        <v>11487</v>
      </c>
      <c r="C9036" s="69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35">
      <c r="A9037">
        <v>61699</v>
      </c>
      <c r="B9037">
        <v>6807</v>
      </c>
      <c r="C9037" s="69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35">
      <c r="A9038">
        <v>61706</v>
      </c>
      <c r="B9038">
        <v>4838</v>
      </c>
      <c r="C9038" s="69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35">
      <c r="A9039">
        <v>61707</v>
      </c>
      <c r="B9039">
        <v>2380</v>
      </c>
      <c r="C9039" s="69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35">
      <c r="A9040">
        <v>61708</v>
      </c>
      <c r="B9040">
        <v>6473</v>
      </c>
      <c r="C9040" s="69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35">
      <c r="A9041">
        <v>61714</v>
      </c>
      <c r="B9041">
        <v>1278</v>
      </c>
      <c r="C9041" s="69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35">
      <c r="A9042">
        <v>61719</v>
      </c>
      <c r="B9042">
        <v>6864</v>
      </c>
      <c r="C9042" s="69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35">
      <c r="A9043">
        <v>61721</v>
      </c>
      <c r="B9043">
        <v>8118</v>
      </c>
      <c r="C9043" s="69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35">
      <c r="A9044">
        <v>61725</v>
      </c>
      <c r="B9044">
        <v>13416</v>
      </c>
      <c r="C9044" s="69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35">
      <c r="A9045">
        <v>61731</v>
      </c>
      <c r="B9045">
        <v>1021</v>
      </c>
      <c r="C9045" s="69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35">
      <c r="A9046">
        <v>61736</v>
      </c>
      <c r="B9046">
        <v>10946</v>
      </c>
      <c r="C9046" s="69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35">
      <c r="A9047">
        <v>61738</v>
      </c>
      <c r="B9047">
        <v>13132</v>
      </c>
      <c r="C9047" s="69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35">
      <c r="A9048">
        <v>61739</v>
      </c>
      <c r="B9048">
        <v>3057</v>
      </c>
      <c r="C9048" s="69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35">
      <c r="A9049">
        <v>61743</v>
      </c>
      <c r="B9049">
        <v>7239</v>
      </c>
      <c r="C9049" s="69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35">
      <c r="A9050">
        <v>61750</v>
      </c>
      <c r="B9050">
        <v>9663</v>
      </c>
      <c r="C9050" s="69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35">
      <c r="A9051">
        <v>61754</v>
      </c>
      <c r="B9051">
        <v>12804</v>
      </c>
      <c r="C9051" s="69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35">
      <c r="A9052">
        <v>61755</v>
      </c>
      <c r="B9052">
        <v>13400</v>
      </c>
      <c r="C9052" s="69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35">
      <c r="A9053">
        <v>61760</v>
      </c>
      <c r="B9053">
        <v>8055</v>
      </c>
      <c r="C9053" s="69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35">
      <c r="A9054">
        <v>61764</v>
      </c>
      <c r="B9054">
        <v>5257</v>
      </c>
      <c r="C9054" s="69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35">
      <c r="A9055">
        <v>61765</v>
      </c>
      <c r="B9055">
        <v>13131</v>
      </c>
      <c r="C9055" s="69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35">
      <c r="A9056">
        <v>61771</v>
      </c>
      <c r="B9056">
        <v>6929</v>
      </c>
      <c r="C9056" s="69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35">
      <c r="A9057">
        <v>61778</v>
      </c>
      <c r="B9057">
        <v>7696</v>
      </c>
      <c r="C9057" s="69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35">
      <c r="A9058">
        <v>61780</v>
      </c>
      <c r="B9058">
        <v>11645</v>
      </c>
      <c r="C9058" s="69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35">
      <c r="A9059">
        <v>61781</v>
      </c>
      <c r="B9059">
        <v>6462</v>
      </c>
      <c r="C9059" s="69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35">
      <c r="A9060">
        <v>61783</v>
      </c>
      <c r="B9060">
        <v>7207</v>
      </c>
      <c r="C9060" s="69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35">
      <c r="A9061">
        <v>61788</v>
      </c>
      <c r="B9061">
        <v>11645</v>
      </c>
      <c r="C9061" s="69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35">
      <c r="A9062">
        <v>61790</v>
      </c>
      <c r="B9062">
        <v>8513</v>
      </c>
      <c r="C9062" s="69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35">
      <c r="A9063">
        <v>61796</v>
      </c>
      <c r="B9063">
        <v>12804</v>
      </c>
      <c r="C9063" s="69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35">
      <c r="A9064">
        <v>61799</v>
      </c>
      <c r="B9064">
        <v>130</v>
      </c>
      <c r="C9064" s="69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35">
      <c r="A9065">
        <v>61804</v>
      </c>
      <c r="B9065">
        <v>3449</v>
      </c>
      <c r="C9065" s="69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35">
      <c r="A9066">
        <v>61805</v>
      </c>
      <c r="B9066">
        <v>5154</v>
      </c>
      <c r="C9066" s="69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35">
      <c r="A9067">
        <v>61810</v>
      </c>
      <c r="B9067">
        <v>12461</v>
      </c>
      <c r="C9067" s="69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35">
      <c r="A9068">
        <v>61817</v>
      </c>
      <c r="B9068">
        <v>5352</v>
      </c>
      <c r="C9068" s="69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35">
      <c r="A9069">
        <v>61818</v>
      </c>
      <c r="B9069">
        <v>9658</v>
      </c>
      <c r="C9069" s="69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35">
      <c r="A9070">
        <v>61819</v>
      </c>
      <c r="B9070">
        <v>8007</v>
      </c>
      <c r="C9070" s="69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35">
      <c r="A9071">
        <v>61821</v>
      </c>
      <c r="B9071">
        <v>11840</v>
      </c>
      <c r="C9071" s="69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35">
      <c r="A9072">
        <v>61826</v>
      </c>
      <c r="B9072">
        <v>9516</v>
      </c>
      <c r="C9072" s="69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35">
      <c r="A9073">
        <v>61827</v>
      </c>
      <c r="B9073">
        <v>8062</v>
      </c>
      <c r="C9073" s="69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35">
      <c r="A9074">
        <v>61832</v>
      </c>
      <c r="B9074">
        <v>12454</v>
      </c>
      <c r="C9074" s="69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35">
      <c r="A9075">
        <v>61834</v>
      </c>
      <c r="B9075">
        <v>3566</v>
      </c>
      <c r="C9075" s="69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35">
      <c r="A9076">
        <v>61841</v>
      </c>
      <c r="B9076">
        <v>10185</v>
      </c>
      <c r="C9076" s="69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35">
      <c r="A9077">
        <v>61847</v>
      </c>
      <c r="B9077">
        <v>4273</v>
      </c>
      <c r="C9077" s="69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35">
      <c r="A9078">
        <v>61850</v>
      </c>
      <c r="B9078">
        <v>8959</v>
      </c>
      <c r="C9078" s="69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35">
      <c r="A9079">
        <v>61851</v>
      </c>
      <c r="B9079">
        <v>8200</v>
      </c>
      <c r="C9079" s="69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35">
      <c r="A9080">
        <v>61856</v>
      </c>
      <c r="B9080">
        <v>3475</v>
      </c>
      <c r="C9080" s="69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35">
      <c r="A9081">
        <v>61863</v>
      </c>
      <c r="B9081">
        <v>5894</v>
      </c>
      <c r="C9081" s="69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35">
      <c r="A9082">
        <v>61867</v>
      </c>
      <c r="B9082">
        <v>7395</v>
      </c>
      <c r="C9082" s="69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35">
      <c r="A9083">
        <v>61869</v>
      </c>
      <c r="B9083">
        <v>8929</v>
      </c>
      <c r="C9083" s="69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35">
      <c r="A9084">
        <v>61874</v>
      </c>
      <c r="B9084">
        <v>7238</v>
      </c>
      <c r="C9084" s="69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35">
      <c r="A9085">
        <v>61879</v>
      </c>
      <c r="B9085">
        <v>2747</v>
      </c>
      <c r="C9085" s="69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35">
      <c r="A9086">
        <v>61886</v>
      </c>
      <c r="B9086">
        <v>6258</v>
      </c>
      <c r="C9086" s="69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35">
      <c r="A9087">
        <v>61890</v>
      </c>
      <c r="B9087">
        <v>10938</v>
      </c>
      <c r="C9087" s="69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35">
      <c r="A9088">
        <v>61893</v>
      </c>
      <c r="B9088">
        <v>6991</v>
      </c>
      <c r="C9088" s="69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35">
      <c r="A9089">
        <v>61898</v>
      </c>
      <c r="B9089">
        <v>4698</v>
      </c>
      <c r="C9089" s="69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35">
      <c r="A9090">
        <v>61902</v>
      </c>
      <c r="B9090">
        <v>4389</v>
      </c>
      <c r="C9090" s="69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35">
      <c r="A9091">
        <v>61905</v>
      </c>
      <c r="B9091">
        <v>6539</v>
      </c>
      <c r="C9091" s="69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35">
      <c r="A9092">
        <v>61909</v>
      </c>
      <c r="B9092">
        <v>8233</v>
      </c>
      <c r="C9092" s="69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35">
      <c r="A9093">
        <v>61915</v>
      </c>
      <c r="B9093">
        <v>8791</v>
      </c>
      <c r="C9093" s="69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35">
      <c r="A9094">
        <v>61917</v>
      </c>
      <c r="B9094">
        <v>1249</v>
      </c>
      <c r="C9094" s="69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35">
      <c r="A9095">
        <v>61918</v>
      </c>
      <c r="B9095">
        <v>2235</v>
      </c>
      <c r="C9095" s="69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35">
      <c r="A9096">
        <v>61925</v>
      </c>
      <c r="B9096">
        <v>5475</v>
      </c>
      <c r="C9096" s="69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35">
      <c r="A9097">
        <v>61926</v>
      </c>
      <c r="B9097">
        <v>8332</v>
      </c>
      <c r="C9097" s="69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35">
      <c r="A9098">
        <v>61932</v>
      </c>
      <c r="B9098">
        <v>2687</v>
      </c>
      <c r="C9098" s="69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35">
      <c r="A9099">
        <v>61938</v>
      </c>
      <c r="B9099">
        <v>152</v>
      </c>
      <c r="C9099" s="69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35">
      <c r="A9100">
        <v>61940</v>
      </c>
      <c r="B9100">
        <v>2260</v>
      </c>
      <c r="C9100" s="69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35">
      <c r="A9101">
        <v>61944</v>
      </c>
      <c r="B9101">
        <v>13573</v>
      </c>
      <c r="C9101" s="69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35">
      <c r="A9102">
        <v>61948</v>
      </c>
      <c r="B9102">
        <v>5818</v>
      </c>
      <c r="C9102" s="69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35">
      <c r="A9103">
        <v>61953</v>
      </c>
      <c r="B9103">
        <v>1911</v>
      </c>
      <c r="C9103" s="69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35">
      <c r="A9104">
        <v>61954</v>
      </c>
      <c r="B9104">
        <v>6775</v>
      </c>
      <c r="C9104" s="69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35">
      <c r="A9105">
        <v>61958</v>
      </c>
      <c r="B9105">
        <v>4186</v>
      </c>
      <c r="C9105" s="69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35">
      <c r="A9106">
        <v>61959</v>
      </c>
      <c r="B9106">
        <v>2897</v>
      </c>
      <c r="C9106" s="69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35">
      <c r="A9107">
        <v>61960</v>
      </c>
      <c r="B9107">
        <v>13156</v>
      </c>
      <c r="C9107" s="69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35">
      <c r="A9108">
        <v>61964</v>
      </c>
      <c r="B9108">
        <v>11340</v>
      </c>
      <c r="C9108" s="69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35">
      <c r="A9109">
        <v>61967</v>
      </c>
      <c r="B9109">
        <v>3442</v>
      </c>
      <c r="C9109" s="69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35">
      <c r="A9110">
        <v>61970</v>
      </c>
      <c r="B9110">
        <v>8530</v>
      </c>
      <c r="C9110" s="69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35">
      <c r="A9111">
        <v>61977</v>
      </c>
      <c r="B9111">
        <v>11988</v>
      </c>
      <c r="C9111" s="69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35">
      <c r="A9112">
        <v>61984</v>
      </c>
      <c r="B9112">
        <v>3270</v>
      </c>
      <c r="C9112" s="69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35">
      <c r="A9113">
        <v>61991</v>
      </c>
      <c r="B9113">
        <v>7460</v>
      </c>
      <c r="C9113" s="69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35">
      <c r="A9114">
        <v>61993</v>
      </c>
      <c r="B9114">
        <v>1687</v>
      </c>
      <c r="C9114" s="69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35">
      <c r="A9115">
        <v>61995</v>
      </c>
      <c r="B9115">
        <v>8400</v>
      </c>
      <c r="C9115" s="69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35">
      <c r="A9116">
        <v>61997</v>
      </c>
      <c r="B9116">
        <v>3518</v>
      </c>
      <c r="C9116" s="69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35">
      <c r="A9117">
        <v>62003</v>
      </c>
      <c r="B9117">
        <v>6546</v>
      </c>
      <c r="C9117" s="69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35">
      <c r="A9118">
        <v>62007</v>
      </c>
      <c r="B9118">
        <v>11987</v>
      </c>
      <c r="C9118" s="69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35">
      <c r="A9119">
        <v>62013</v>
      </c>
      <c r="B9119">
        <v>8929</v>
      </c>
      <c r="C9119" s="69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35">
      <c r="A9120">
        <v>62014</v>
      </c>
      <c r="B9120">
        <v>8563</v>
      </c>
      <c r="C9120" s="69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35">
      <c r="A9121">
        <v>62015</v>
      </c>
      <c r="B9121">
        <v>10852</v>
      </c>
      <c r="C9121" s="69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35">
      <c r="A9122">
        <v>62019</v>
      </c>
      <c r="B9122">
        <v>8412</v>
      </c>
      <c r="C9122" s="69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35">
      <c r="A9123">
        <v>62023</v>
      </c>
      <c r="B9123">
        <v>7900</v>
      </c>
      <c r="C9123" s="69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35">
      <c r="A9124">
        <v>62025</v>
      </c>
      <c r="B9124">
        <v>8144</v>
      </c>
      <c r="C9124" s="69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35">
      <c r="A9125">
        <v>62031</v>
      </c>
      <c r="B9125">
        <v>12423</v>
      </c>
      <c r="C9125" s="69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35">
      <c r="A9126">
        <v>62032</v>
      </c>
      <c r="B9126">
        <v>2747</v>
      </c>
      <c r="C9126" s="69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35">
      <c r="A9127">
        <v>62033</v>
      </c>
      <c r="B9127">
        <v>897</v>
      </c>
      <c r="C9127" s="69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35">
      <c r="A9128">
        <v>62038</v>
      </c>
      <c r="B9128">
        <v>8874</v>
      </c>
      <c r="C9128" s="69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35">
      <c r="A9129">
        <v>62040</v>
      </c>
      <c r="B9129">
        <v>11309</v>
      </c>
      <c r="C9129" s="69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35">
      <c r="A9130">
        <v>62042</v>
      </c>
      <c r="B9130">
        <v>1287</v>
      </c>
      <c r="C9130" s="69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35">
      <c r="A9131">
        <v>62043</v>
      </c>
      <c r="B9131">
        <v>3351</v>
      </c>
      <c r="C9131" s="69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35">
      <c r="A9132">
        <v>62046</v>
      </c>
      <c r="B9132">
        <v>1911</v>
      </c>
      <c r="C9132" s="69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35">
      <c r="A9133">
        <v>62049</v>
      </c>
      <c r="B9133">
        <v>11244</v>
      </c>
      <c r="C9133" s="69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35">
      <c r="A9134">
        <v>62050</v>
      </c>
      <c r="B9134">
        <v>11493</v>
      </c>
      <c r="C9134" s="69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35">
      <c r="A9135">
        <v>62051</v>
      </c>
      <c r="B9135">
        <v>10812</v>
      </c>
      <c r="C9135" s="69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35">
      <c r="A9136">
        <v>62057</v>
      </c>
      <c r="B9136">
        <v>3331</v>
      </c>
      <c r="C9136" s="69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35">
      <c r="A9137">
        <v>62060</v>
      </c>
      <c r="B9137">
        <v>10229</v>
      </c>
      <c r="C9137" s="69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35">
      <c r="A9138">
        <v>62062</v>
      </c>
      <c r="B9138">
        <v>511</v>
      </c>
      <c r="C9138" s="69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35">
      <c r="A9139">
        <v>62065</v>
      </c>
      <c r="B9139">
        <v>6191</v>
      </c>
      <c r="C9139" s="69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35">
      <c r="A9140">
        <v>62068</v>
      </c>
      <c r="B9140">
        <v>11683</v>
      </c>
      <c r="C9140" s="69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35">
      <c r="A9141">
        <v>62072</v>
      </c>
      <c r="B9141">
        <v>13345</v>
      </c>
      <c r="C9141" s="69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35">
      <c r="A9142">
        <v>62077</v>
      </c>
      <c r="B9142">
        <v>9346</v>
      </c>
      <c r="C9142" s="69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35">
      <c r="A9143">
        <v>62079</v>
      </c>
      <c r="B9143">
        <v>12157</v>
      </c>
      <c r="C9143" s="69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35">
      <c r="A9144">
        <v>62080</v>
      </c>
      <c r="B9144">
        <v>12445</v>
      </c>
      <c r="C9144" s="69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35">
      <c r="A9145">
        <v>62085</v>
      </c>
      <c r="B9145">
        <v>1329</v>
      </c>
      <c r="C9145" s="69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35">
      <c r="A9146">
        <v>62086</v>
      </c>
      <c r="B9146">
        <v>5494</v>
      </c>
      <c r="C9146" s="69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35">
      <c r="A9147">
        <v>62088</v>
      </c>
      <c r="B9147">
        <v>13515</v>
      </c>
      <c r="C9147" s="69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35">
      <c r="A9148">
        <v>62095</v>
      </c>
      <c r="B9148">
        <v>3270</v>
      </c>
      <c r="C9148" s="69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35">
      <c r="A9149">
        <v>62100</v>
      </c>
      <c r="B9149">
        <v>8293</v>
      </c>
      <c r="C9149" s="69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35">
      <c r="A9150">
        <v>62106</v>
      </c>
      <c r="B9150">
        <v>4223</v>
      </c>
      <c r="C9150" s="69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35">
      <c r="A9151">
        <v>62107</v>
      </c>
      <c r="B9151">
        <v>565</v>
      </c>
      <c r="C9151" s="69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35">
      <c r="A9152">
        <v>62114</v>
      </c>
      <c r="B9152">
        <v>3192</v>
      </c>
      <c r="C9152" s="69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35">
      <c r="A9153">
        <v>62121</v>
      </c>
      <c r="B9153">
        <v>4698</v>
      </c>
      <c r="C9153" s="69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35">
      <c r="A9154">
        <v>62122</v>
      </c>
      <c r="B9154">
        <v>10441</v>
      </c>
      <c r="C9154" s="69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35">
      <c r="A9155">
        <v>62124</v>
      </c>
      <c r="B9155">
        <v>6393</v>
      </c>
      <c r="C9155" s="69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35">
      <c r="A9156">
        <v>62130</v>
      </c>
      <c r="B9156">
        <v>640</v>
      </c>
      <c r="C9156" s="69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35">
      <c r="A9157">
        <v>62132</v>
      </c>
      <c r="B9157">
        <v>11155</v>
      </c>
      <c r="C9157" s="69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35">
      <c r="A9158">
        <v>62136</v>
      </c>
      <c r="B9158">
        <v>4520</v>
      </c>
      <c r="C9158" s="69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35">
      <c r="A9159">
        <v>62139</v>
      </c>
      <c r="B9159">
        <v>13832</v>
      </c>
      <c r="C9159" s="69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35">
      <c r="A9160">
        <v>62151</v>
      </c>
      <c r="B9160">
        <v>10146</v>
      </c>
      <c r="C9160" s="69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35">
      <c r="A9161">
        <v>62154</v>
      </c>
      <c r="B9161">
        <v>6539</v>
      </c>
      <c r="C9161" s="69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35">
      <c r="A9162">
        <v>62159</v>
      </c>
      <c r="B9162">
        <v>3223</v>
      </c>
      <c r="C9162" s="69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35">
      <c r="A9163">
        <v>62166</v>
      </c>
      <c r="B9163">
        <v>213</v>
      </c>
      <c r="C9163" s="69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35">
      <c r="A9164">
        <v>62167</v>
      </c>
      <c r="B9164">
        <v>2678</v>
      </c>
      <c r="C9164" s="69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35">
      <c r="A9165">
        <v>62171</v>
      </c>
      <c r="B9165">
        <v>2897</v>
      </c>
      <c r="C9165" s="69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35">
      <c r="A9166">
        <v>62174</v>
      </c>
      <c r="B9166">
        <v>3518</v>
      </c>
      <c r="C9166" s="69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35">
      <c r="A9167">
        <v>62175</v>
      </c>
      <c r="B9167">
        <v>2462</v>
      </c>
      <c r="C9167" s="69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35">
      <c r="A9168">
        <v>62179</v>
      </c>
      <c r="B9168">
        <v>12025</v>
      </c>
      <c r="C9168" s="69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35">
      <c r="A9169">
        <v>62181</v>
      </c>
      <c r="B9169">
        <v>13203</v>
      </c>
      <c r="C9169" s="69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35">
      <c r="A9170">
        <v>62188</v>
      </c>
      <c r="B9170">
        <v>6904</v>
      </c>
      <c r="C9170" s="69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35">
      <c r="A9171">
        <v>62189</v>
      </c>
      <c r="B9171">
        <v>287</v>
      </c>
      <c r="C9171" s="69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35">
      <c r="A9172">
        <v>62196</v>
      </c>
      <c r="B9172">
        <v>10794</v>
      </c>
      <c r="C9172" s="69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35">
      <c r="A9173">
        <v>62202</v>
      </c>
      <c r="B9173">
        <v>1651</v>
      </c>
      <c r="C9173" s="69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35">
      <c r="A9174">
        <v>62205</v>
      </c>
      <c r="B9174">
        <v>8869</v>
      </c>
      <c r="C9174" s="69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35">
      <c r="A9175">
        <v>62215</v>
      </c>
      <c r="B9175">
        <v>4567</v>
      </c>
      <c r="C9175" s="69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35">
      <c r="A9176">
        <v>62225</v>
      </c>
      <c r="B9176">
        <v>10210</v>
      </c>
      <c r="C9176" s="69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35">
      <c r="A9177">
        <v>62228</v>
      </c>
      <c r="B9177">
        <v>3699</v>
      </c>
      <c r="C9177" s="69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35">
      <c r="A9178">
        <v>62235</v>
      </c>
      <c r="B9178">
        <v>6384</v>
      </c>
      <c r="C9178" s="69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35">
      <c r="A9179">
        <v>62241</v>
      </c>
      <c r="B9179">
        <v>10431</v>
      </c>
      <c r="C9179" s="69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35">
      <c r="A9180">
        <v>62243</v>
      </c>
      <c r="B9180">
        <v>474</v>
      </c>
      <c r="C9180" s="69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35">
      <c r="A9181">
        <v>62248</v>
      </c>
      <c r="B9181">
        <v>12090</v>
      </c>
      <c r="C9181" s="69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35">
      <c r="A9182">
        <v>62252</v>
      </c>
      <c r="B9182">
        <v>8332</v>
      </c>
      <c r="C9182" s="69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35">
      <c r="A9183">
        <v>62263</v>
      </c>
      <c r="B9183">
        <v>3057</v>
      </c>
      <c r="C9183" s="69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35">
      <c r="A9184">
        <v>62264</v>
      </c>
      <c r="B9184">
        <v>13379</v>
      </c>
      <c r="C9184" s="69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35">
      <c r="A9185">
        <v>62266</v>
      </c>
      <c r="B9185">
        <v>12906</v>
      </c>
      <c r="C9185" s="69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35">
      <c r="A9186">
        <v>62269</v>
      </c>
      <c r="B9186">
        <v>12521</v>
      </c>
      <c r="C9186" s="69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35">
      <c r="A9187">
        <v>62281</v>
      </c>
      <c r="B9187">
        <v>5080</v>
      </c>
      <c r="C9187" s="69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35">
      <c r="A9188">
        <v>62284</v>
      </c>
      <c r="B9188">
        <v>7460</v>
      </c>
      <c r="C9188" s="69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35">
      <c r="A9189">
        <v>62289</v>
      </c>
      <c r="B9189">
        <v>3984</v>
      </c>
      <c r="C9189" s="69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35">
      <c r="A9190">
        <v>62291</v>
      </c>
      <c r="B9190">
        <v>945</v>
      </c>
      <c r="C9190" s="69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35">
      <c r="A9191">
        <v>62298</v>
      </c>
      <c r="B9191">
        <v>5098</v>
      </c>
      <c r="C9191" s="69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35">
      <c r="A9192">
        <v>62304</v>
      </c>
      <c r="B9192">
        <v>6997</v>
      </c>
      <c r="C9192" s="69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35">
      <c r="A9193">
        <v>62309</v>
      </c>
      <c r="B9193">
        <v>9132</v>
      </c>
      <c r="C9193" s="69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35">
      <c r="A9194">
        <v>62318</v>
      </c>
      <c r="B9194">
        <v>1714</v>
      </c>
      <c r="C9194" s="69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35">
      <c r="A9195">
        <v>62324</v>
      </c>
      <c r="B9195">
        <v>4549</v>
      </c>
      <c r="C9195" s="69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35">
      <c r="A9196">
        <v>62325</v>
      </c>
      <c r="B9196">
        <v>2893</v>
      </c>
      <c r="C9196" s="69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35">
      <c r="A9197">
        <v>62330</v>
      </c>
      <c r="B9197">
        <v>5159</v>
      </c>
      <c r="C9197" s="69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35">
      <c r="A9198">
        <v>62333</v>
      </c>
      <c r="B9198">
        <v>3404</v>
      </c>
      <c r="C9198" s="69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35">
      <c r="A9199">
        <v>62340</v>
      </c>
      <c r="B9199">
        <v>9333</v>
      </c>
      <c r="C9199" s="69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35">
      <c r="A9200">
        <v>62342</v>
      </c>
      <c r="B9200">
        <v>4470</v>
      </c>
      <c r="C9200" s="69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35">
      <c r="A9201">
        <v>62352</v>
      </c>
      <c r="B9201">
        <v>1502</v>
      </c>
      <c r="C9201" s="69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35">
      <c r="A9202">
        <v>62353</v>
      </c>
      <c r="B9202">
        <v>5543</v>
      </c>
      <c r="C9202" s="69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35">
      <c r="A9203">
        <v>62355</v>
      </c>
      <c r="B9203">
        <v>12593</v>
      </c>
      <c r="C9203" s="69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35">
      <c r="A9204">
        <v>62366</v>
      </c>
      <c r="B9204">
        <v>13672</v>
      </c>
      <c r="C9204" s="69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35">
      <c r="A9205">
        <v>62367</v>
      </c>
      <c r="B9205">
        <v>9119</v>
      </c>
      <c r="C9205" s="69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35">
      <c r="A9206">
        <v>62369</v>
      </c>
      <c r="B9206">
        <v>9982</v>
      </c>
      <c r="C9206" s="69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35">
      <c r="A9207">
        <v>62373</v>
      </c>
      <c r="B9207">
        <v>5077</v>
      </c>
      <c r="C9207" s="69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35">
      <c r="A9208">
        <v>62380</v>
      </c>
      <c r="B9208">
        <v>8914</v>
      </c>
      <c r="C9208" s="69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35">
      <c r="A9209">
        <v>62386</v>
      </c>
      <c r="B9209">
        <v>2893</v>
      </c>
      <c r="C9209" s="69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35">
      <c r="A9210">
        <v>62387</v>
      </c>
      <c r="B9210">
        <v>2930</v>
      </c>
      <c r="C9210" s="69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35">
      <c r="A9211">
        <v>62392</v>
      </c>
      <c r="B9211">
        <v>2546</v>
      </c>
      <c r="C9211" s="69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35">
      <c r="A9212">
        <v>62399</v>
      </c>
      <c r="B9212">
        <v>6384</v>
      </c>
      <c r="C9212" s="69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35">
      <c r="A9213">
        <v>62403</v>
      </c>
      <c r="B9213">
        <v>1825</v>
      </c>
      <c r="C9213" s="69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35">
      <c r="A9214">
        <v>62405</v>
      </c>
      <c r="B9214">
        <v>8051</v>
      </c>
      <c r="C9214" s="69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35">
      <c r="A9215">
        <v>62414</v>
      </c>
      <c r="B9215">
        <v>12431</v>
      </c>
      <c r="C9215" s="69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35">
      <c r="A9216">
        <v>62417</v>
      </c>
      <c r="B9216">
        <v>11273</v>
      </c>
      <c r="C9216" s="69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35">
      <c r="A9217">
        <v>62424</v>
      </c>
      <c r="B9217">
        <v>11928</v>
      </c>
      <c r="C9217" s="69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35">
      <c r="A9218">
        <v>62427</v>
      </c>
      <c r="B9218">
        <v>6775</v>
      </c>
      <c r="C9218" s="69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35">
      <c r="A9219">
        <v>62432</v>
      </c>
      <c r="B9219">
        <v>4382</v>
      </c>
      <c r="C9219" s="69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35">
      <c r="A9220">
        <v>62435</v>
      </c>
      <c r="B9220">
        <v>862</v>
      </c>
      <c r="C9220" s="69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35">
      <c r="A9221">
        <v>62439</v>
      </c>
      <c r="B9221">
        <v>4356</v>
      </c>
      <c r="C9221" s="69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35">
      <c r="A9222">
        <v>62441</v>
      </c>
      <c r="B9222">
        <v>11995</v>
      </c>
      <c r="C9222" s="69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35">
      <c r="A9223">
        <v>62446</v>
      </c>
      <c r="B9223">
        <v>8232</v>
      </c>
      <c r="C9223" s="69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35">
      <c r="A9224">
        <v>62452</v>
      </c>
      <c r="B9224">
        <v>1510</v>
      </c>
      <c r="C9224" s="69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35">
      <c r="A9225">
        <v>62458</v>
      </c>
      <c r="B9225">
        <v>2880</v>
      </c>
      <c r="C9225" s="69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35">
      <c r="A9226">
        <v>62462</v>
      </c>
      <c r="B9226">
        <v>10930</v>
      </c>
      <c r="C9226" s="69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35">
      <c r="A9227">
        <v>62464</v>
      </c>
      <c r="B9227">
        <v>12589</v>
      </c>
      <c r="C9227" s="69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35">
      <c r="A9228">
        <v>62468</v>
      </c>
      <c r="B9228">
        <v>3646</v>
      </c>
      <c r="C9228" s="69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35">
      <c r="A9229">
        <v>62474</v>
      </c>
      <c r="B9229">
        <v>1204</v>
      </c>
      <c r="C9229" s="69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35">
      <c r="A9230">
        <v>62476</v>
      </c>
      <c r="B9230">
        <v>4787</v>
      </c>
      <c r="C9230" s="69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35">
      <c r="A9231">
        <v>62482</v>
      </c>
      <c r="B9231">
        <v>11244</v>
      </c>
      <c r="C9231" s="69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35">
      <c r="A9232">
        <v>62489</v>
      </c>
      <c r="B9232">
        <v>10924</v>
      </c>
      <c r="C9232" s="69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35">
      <c r="A9233">
        <v>62492</v>
      </c>
      <c r="B9233">
        <v>2041</v>
      </c>
      <c r="C9233" s="69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35">
      <c r="A9234">
        <v>62502</v>
      </c>
      <c r="B9234">
        <v>6997</v>
      </c>
      <c r="C9234" s="69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35">
      <c r="A9235">
        <v>62508</v>
      </c>
      <c r="B9235">
        <v>6028</v>
      </c>
      <c r="C9235" s="69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35">
      <c r="A9236">
        <v>62510</v>
      </c>
      <c r="B9236">
        <v>3545</v>
      </c>
      <c r="C9236" s="69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35">
      <c r="A9237">
        <v>62517</v>
      </c>
      <c r="B9237">
        <v>13413</v>
      </c>
      <c r="C9237" s="69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35">
      <c r="A9238">
        <v>62528</v>
      </c>
      <c r="B9238">
        <v>4223</v>
      </c>
      <c r="C9238" s="69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35">
      <c r="A9239">
        <v>62537</v>
      </c>
      <c r="B9239">
        <v>12804</v>
      </c>
      <c r="C9239" s="69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35">
      <c r="A9240">
        <v>62544</v>
      </c>
      <c r="B9240">
        <v>11407</v>
      </c>
      <c r="C9240" s="69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35">
      <c r="A9241">
        <v>62548</v>
      </c>
      <c r="B9241">
        <v>1292</v>
      </c>
      <c r="C9241" s="69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35">
      <c r="A9242">
        <v>62554</v>
      </c>
      <c r="B9242">
        <v>9706</v>
      </c>
      <c r="C9242" s="69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35">
      <c r="A9243">
        <v>62557</v>
      </c>
      <c r="B9243">
        <v>204</v>
      </c>
      <c r="C9243" s="69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35">
      <c r="A9244">
        <v>62566</v>
      </c>
      <c r="B9244">
        <v>4410</v>
      </c>
      <c r="C9244" s="69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35">
      <c r="A9245">
        <v>62569</v>
      </c>
      <c r="B9245">
        <v>1292</v>
      </c>
      <c r="C9245" s="69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35">
      <c r="A9246">
        <v>62576</v>
      </c>
      <c r="B9246">
        <v>12023</v>
      </c>
      <c r="C9246" s="69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35">
      <c r="A9247">
        <v>62582</v>
      </c>
      <c r="B9247">
        <v>9875</v>
      </c>
      <c r="C9247" s="69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35">
      <c r="A9248">
        <v>62585</v>
      </c>
      <c r="B9248">
        <v>7378</v>
      </c>
      <c r="C9248" s="69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35">
      <c r="A9249">
        <v>62591</v>
      </c>
      <c r="B9249">
        <v>6875</v>
      </c>
      <c r="C9249" s="69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35">
      <c r="A9250">
        <v>62592</v>
      </c>
      <c r="B9250">
        <v>945</v>
      </c>
      <c r="C9250" s="69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35">
      <c r="A9251">
        <v>62593</v>
      </c>
      <c r="B9251">
        <v>6875</v>
      </c>
      <c r="C9251" s="69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35">
      <c r="A9252">
        <v>62602</v>
      </c>
      <c r="B9252">
        <v>5162</v>
      </c>
      <c r="C9252" s="69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35">
      <c r="A9253">
        <v>62607</v>
      </c>
      <c r="B9253">
        <v>12959</v>
      </c>
      <c r="C9253" s="69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35">
      <c r="A9254">
        <v>62614</v>
      </c>
      <c r="B9254">
        <v>3057</v>
      </c>
      <c r="C9254" s="69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35">
      <c r="A9255">
        <v>62620</v>
      </c>
      <c r="B9255">
        <v>8227</v>
      </c>
      <c r="C9255" s="69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35">
      <c r="A9256">
        <v>62623</v>
      </c>
      <c r="B9256">
        <v>12906</v>
      </c>
      <c r="C9256" s="69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35">
      <c r="A9257">
        <v>62645</v>
      </c>
      <c r="B9257">
        <v>5534</v>
      </c>
      <c r="C9257" s="69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35">
      <c r="A9258">
        <v>62649</v>
      </c>
      <c r="B9258">
        <v>2546</v>
      </c>
      <c r="C9258" s="69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35">
      <c r="A9259">
        <v>62661</v>
      </c>
      <c r="B9259">
        <v>5751</v>
      </c>
      <c r="C9259" s="69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35">
      <c r="A9260">
        <v>62666</v>
      </c>
      <c r="B9260">
        <v>3795</v>
      </c>
      <c r="C9260" s="69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35">
      <c r="A9261">
        <v>62674</v>
      </c>
      <c r="B9261">
        <v>12872</v>
      </c>
      <c r="C9261" s="69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35">
      <c r="A9262">
        <v>62675</v>
      </c>
      <c r="B9262">
        <v>6105</v>
      </c>
      <c r="C9262" s="69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35">
      <c r="A9263">
        <v>62677</v>
      </c>
      <c r="B9263">
        <v>8882</v>
      </c>
      <c r="C9263" s="69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35">
      <c r="A9264">
        <v>62683</v>
      </c>
      <c r="B9264">
        <v>8553</v>
      </c>
      <c r="C9264" s="69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35">
      <c r="A9265">
        <v>62695</v>
      </c>
      <c r="B9265">
        <v>210</v>
      </c>
      <c r="C9265" s="69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35">
      <c r="A9266">
        <v>62701</v>
      </c>
      <c r="B9266">
        <v>8005</v>
      </c>
      <c r="C9266" s="69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35">
      <c r="A9267">
        <v>62712</v>
      </c>
      <c r="B9267">
        <v>11298</v>
      </c>
      <c r="C9267" s="69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35">
      <c r="A9268">
        <v>62719</v>
      </c>
      <c r="B9268">
        <v>6161</v>
      </c>
      <c r="C9268" s="69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35">
      <c r="A9269">
        <v>62733</v>
      </c>
      <c r="B9269">
        <v>3789</v>
      </c>
      <c r="C9269" s="69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35">
      <c r="A9270">
        <v>62739</v>
      </c>
      <c r="B9270">
        <v>2235</v>
      </c>
      <c r="C9270" s="69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35">
      <c r="A9271">
        <v>62742</v>
      </c>
      <c r="B9271">
        <v>4549</v>
      </c>
      <c r="C9271" s="69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35">
      <c r="A9272">
        <v>62749</v>
      </c>
      <c r="B9272">
        <v>13851</v>
      </c>
      <c r="C9272" s="69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35">
      <c r="A9273">
        <v>62753</v>
      </c>
      <c r="B9273">
        <v>1487</v>
      </c>
      <c r="C9273" s="69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35">
      <c r="A9274">
        <v>62760</v>
      </c>
      <c r="B9274">
        <v>7067</v>
      </c>
      <c r="C9274" s="69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35">
      <c r="A9275">
        <v>62764</v>
      </c>
      <c r="B9275">
        <v>6028</v>
      </c>
      <c r="C9275" s="69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35">
      <c r="A9276">
        <v>62768</v>
      </c>
      <c r="B9276">
        <v>6161</v>
      </c>
      <c r="C9276" s="69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35">
      <c r="A9277">
        <v>62774</v>
      </c>
      <c r="B9277">
        <v>6570</v>
      </c>
      <c r="C9277" s="69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35">
      <c r="A9278">
        <v>62779</v>
      </c>
      <c r="B9278">
        <v>9333</v>
      </c>
      <c r="C9278" s="69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35">
      <c r="A9279">
        <v>62785</v>
      </c>
      <c r="B9279">
        <v>4981</v>
      </c>
      <c r="C9279" s="69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35">
      <c r="A9280">
        <v>62786</v>
      </c>
      <c r="B9280">
        <v>10713</v>
      </c>
      <c r="C9280" s="69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35">
      <c r="A9281">
        <v>62792</v>
      </c>
      <c r="B9281">
        <v>13222</v>
      </c>
      <c r="C9281" s="69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35">
      <c r="A9282">
        <v>62802</v>
      </c>
      <c r="B9282">
        <v>1458</v>
      </c>
      <c r="C9282" s="69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35">
      <c r="A9283">
        <v>62805</v>
      </c>
      <c r="B9283">
        <v>3112</v>
      </c>
      <c r="C9283" s="69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35">
      <c r="A9284">
        <v>62809</v>
      </c>
      <c r="B9284">
        <v>1518</v>
      </c>
      <c r="C9284" s="69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35">
      <c r="A9285">
        <v>62816</v>
      </c>
      <c r="B9285">
        <v>9806</v>
      </c>
      <c r="C9285" s="69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35">
      <c r="A9286">
        <v>62817</v>
      </c>
      <c r="B9286">
        <v>5707</v>
      </c>
      <c r="C9286" s="69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35">
      <c r="A9287">
        <v>62821</v>
      </c>
      <c r="B9287">
        <v>12650</v>
      </c>
      <c r="C9287" s="69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35">
      <c r="A9288">
        <v>62824</v>
      </c>
      <c r="B9288">
        <v>6105</v>
      </c>
      <c r="C9288" s="69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35">
      <c r="A9289">
        <v>62825</v>
      </c>
      <c r="B9289">
        <v>1021</v>
      </c>
      <c r="C9289" s="69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35">
      <c r="A9290">
        <v>62830</v>
      </c>
      <c r="B9290">
        <v>1534</v>
      </c>
      <c r="C9290" s="69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35">
      <c r="A9291">
        <v>62839</v>
      </c>
      <c r="B9291">
        <v>5299</v>
      </c>
      <c r="C9291" s="69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35">
      <c r="A9292">
        <v>62848</v>
      </c>
      <c r="B9292">
        <v>7920</v>
      </c>
      <c r="C9292" s="69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35">
      <c r="A9293">
        <v>62851</v>
      </c>
      <c r="B9293">
        <v>8332</v>
      </c>
      <c r="C9293" s="69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35">
      <c r="A9294">
        <v>62857</v>
      </c>
      <c r="B9294">
        <v>4033</v>
      </c>
      <c r="C9294" s="69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35">
      <c r="A9295">
        <v>62859</v>
      </c>
      <c r="B9295">
        <v>11944</v>
      </c>
      <c r="C9295" s="69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35">
      <c r="A9296">
        <v>62863</v>
      </c>
      <c r="B9296">
        <v>8051</v>
      </c>
      <c r="C9296" s="69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35">
      <c r="A9297">
        <v>62871</v>
      </c>
      <c r="B9297">
        <v>3879</v>
      </c>
      <c r="C9297" s="69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35">
      <c r="A9298">
        <v>62878</v>
      </c>
      <c r="B9298">
        <v>13404</v>
      </c>
      <c r="C9298" s="69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35">
      <c r="A9299">
        <v>62881</v>
      </c>
      <c r="B9299">
        <v>11944</v>
      </c>
      <c r="C9299" s="69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35">
      <c r="A9300">
        <v>62883</v>
      </c>
      <c r="B9300">
        <v>8743</v>
      </c>
      <c r="C9300" s="69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35">
      <c r="A9301">
        <v>62891</v>
      </c>
      <c r="B9301">
        <v>6966</v>
      </c>
      <c r="C9301" s="69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35">
      <c r="A9302">
        <v>62897</v>
      </c>
      <c r="B9302">
        <v>10210</v>
      </c>
      <c r="C9302" s="69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35">
      <c r="A9303">
        <v>62901</v>
      </c>
      <c r="B9303">
        <v>4456</v>
      </c>
      <c r="C9303" s="69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35">
      <c r="A9304">
        <v>62905</v>
      </c>
      <c r="B9304">
        <v>640</v>
      </c>
      <c r="C9304" s="69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35">
      <c r="A9305">
        <v>62912</v>
      </c>
      <c r="B9305">
        <v>11335</v>
      </c>
      <c r="C9305" s="69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35">
      <c r="A9306">
        <v>62914</v>
      </c>
      <c r="B9306">
        <v>10613</v>
      </c>
      <c r="C9306" s="69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35">
      <c r="A9307">
        <v>62918</v>
      </c>
      <c r="B9307">
        <v>7243</v>
      </c>
      <c r="C9307" s="69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35">
      <c r="A9308">
        <v>62921</v>
      </c>
      <c r="B9308">
        <v>4689</v>
      </c>
      <c r="C9308" s="69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35">
      <c r="A9309">
        <v>62922</v>
      </c>
      <c r="B9309">
        <v>13319</v>
      </c>
      <c r="C9309" s="69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35">
      <c r="A9310">
        <v>62924</v>
      </c>
      <c r="B9310">
        <v>8051</v>
      </c>
      <c r="C9310" s="69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35">
      <c r="A9311">
        <v>62929</v>
      </c>
      <c r="B9311">
        <v>3590</v>
      </c>
      <c r="C9311" s="69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35">
      <c r="A9312">
        <v>62930</v>
      </c>
      <c r="B9312">
        <v>1423</v>
      </c>
      <c r="C9312" s="69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35">
      <c r="A9313">
        <v>62935</v>
      </c>
      <c r="B9313">
        <v>11487</v>
      </c>
      <c r="C9313" s="69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35">
      <c r="A9314">
        <v>62939</v>
      </c>
      <c r="B9314">
        <v>4410</v>
      </c>
      <c r="C9314" s="69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35">
      <c r="A9315">
        <v>62950</v>
      </c>
      <c r="B9315">
        <v>4309</v>
      </c>
      <c r="C9315" s="69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35">
      <c r="A9316">
        <v>62955</v>
      </c>
      <c r="B9316">
        <v>13618</v>
      </c>
      <c r="C9316" s="69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35">
      <c r="A9317">
        <v>62960</v>
      </c>
      <c r="B9317">
        <v>1821</v>
      </c>
      <c r="C9317" s="69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35">
      <c r="A9318">
        <v>62965</v>
      </c>
      <c r="B9318">
        <v>10794</v>
      </c>
      <c r="C9318" s="69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35">
      <c r="A9319">
        <v>62967</v>
      </c>
      <c r="B9319">
        <v>12589</v>
      </c>
      <c r="C9319" s="69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35">
      <c r="A9320">
        <v>62972</v>
      </c>
      <c r="B9320">
        <v>13221</v>
      </c>
      <c r="C9320" s="69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35">
      <c r="A9321">
        <v>62977</v>
      </c>
      <c r="B9321">
        <v>10924</v>
      </c>
      <c r="C9321" s="69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35">
      <c r="A9322">
        <v>62978</v>
      </c>
      <c r="B9322">
        <v>2585</v>
      </c>
      <c r="C9322" s="69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35">
      <c r="A9323">
        <v>62985</v>
      </c>
      <c r="B9323">
        <v>10809</v>
      </c>
      <c r="C9323" s="69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35">
      <c r="A9324">
        <v>62992</v>
      </c>
      <c r="B9324">
        <v>12057</v>
      </c>
      <c r="C9324" s="69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35">
      <c r="A9325">
        <v>62997</v>
      </c>
      <c r="B9325">
        <v>7952</v>
      </c>
      <c r="C9325" s="69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35">
      <c r="A9326">
        <v>62998</v>
      </c>
      <c r="B9326">
        <v>1967</v>
      </c>
      <c r="C9326" s="69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35">
      <c r="A9327">
        <v>63005</v>
      </c>
      <c r="B9327">
        <v>481</v>
      </c>
      <c r="C9327" s="69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35">
      <c r="A9328">
        <v>63009</v>
      </c>
      <c r="B9328">
        <v>9653</v>
      </c>
      <c r="C9328" s="69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35">
      <c r="A9329">
        <v>63015</v>
      </c>
      <c r="B9329">
        <v>8425</v>
      </c>
      <c r="C9329" s="69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35">
      <c r="A9330">
        <v>63016</v>
      </c>
      <c r="B9330">
        <v>6269</v>
      </c>
      <c r="C9330" s="69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35">
      <c r="A9331">
        <v>63020</v>
      </c>
      <c r="B9331">
        <v>6195</v>
      </c>
      <c r="C9331" s="69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35">
      <c r="A9332">
        <v>63022</v>
      </c>
      <c r="B9332">
        <v>5453</v>
      </c>
      <c r="C9332" s="69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35">
      <c r="A9333">
        <v>63025</v>
      </c>
      <c r="B9333">
        <v>5046</v>
      </c>
      <c r="C9333" s="69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35">
      <c r="A9334">
        <v>63032</v>
      </c>
      <c r="B9334">
        <v>579</v>
      </c>
      <c r="C9334" s="69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35">
      <c r="A9335">
        <v>63039</v>
      </c>
      <c r="B9335">
        <v>3442</v>
      </c>
      <c r="C9335" s="69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35">
      <c r="A9336">
        <v>63041</v>
      </c>
      <c r="B9336">
        <v>13612</v>
      </c>
      <c r="C9336" s="69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35">
      <c r="A9337">
        <v>63047</v>
      </c>
      <c r="B9337">
        <v>11298</v>
      </c>
      <c r="C9337" s="69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35">
      <c r="A9338">
        <v>63054</v>
      </c>
      <c r="B9338">
        <v>1518</v>
      </c>
      <c r="C9338" s="69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35">
      <c r="A9339">
        <v>63061</v>
      </c>
      <c r="B9339">
        <v>8094</v>
      </c>
      <c r="C9339" s="69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35">
      <c r="A9340">
        <v>63063</v>
      </c>
      <c r="B9340">
        <v>13626</v>
      </c>
      <c r="C9340" s="69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35">
      <c r="A9341">
        <v>63065</v>
      </c>
      <c r="B9341">
        <v>2291</v>
      </c>
      <c r="C9341" s="69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35">
      <c r="A9342">
        <v>63070</v>
      </c>
      <c r="B9342">
        <v>8965</v>
      </c>
      <c r="C9342" s="69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35">
      <c r="A9343">
        <v>63074</v>
      </c>
      <c r="B9343">
        <v>2462</v>
      </c>
      <c r="C9343" s="69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35">
      <c r="A9344">
        <v>63076</v>
      </c>
      <c r="B9344">
        <v>12895</v>
      </c>
      <c r="C9344" s="69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35">
      <c r="A9345">
        <v>63082</v>
      </c>
      <c r="B9345">
        <v>4688</v>
      </c>
      <c r="C9345" s="69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35">
      <c r="A9346">
        <v>63086</v>
      </c>
      <c r="B9346">
        <v>8836</v>
      </c>
      <c r="C9346" s="69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35">
      <c r="A9347">
        <v>63093</v>
      </c>
      <c r="B9347">
        <v>8914</v>
      </c>
      <c r="C9347" s="69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35">
      <c r="A9348">
        <v>63098</v>
      </c>
      <c r="B9348">
        <v>6882</v>
      </c>
      <c r="C9348" s="69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35">
      <c r="A9349">
        <v>63103</v>
      </c>
      <c r="B9349">
        <v>1502</v>
      </c>
      <c r="C9349" s="69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35">
      <c r="A9350">
        <v>63108</v>
      </c>
      <c r="B9350">
        <v>13309</v>
      </c>
      <c r="C9350" s="69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35">
      <c r="A9351">
        <v>63109</v>
      </c>
      <c r="B9351">
        <v>6191</v>
      </c>
      <c r="C9351" s="69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35">
      <c r="A9352">
        <v>63115</v>
      </c>
      <c r="B9352">
        <v>767</v>
      </c>
      <c r="C9352" s="69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35">
      <c r="A9353">
        <v>63120</v>
      </c>
      <c r="B9353">
        <v>13978</v>
      </c>
      <c r="C9353" s="69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35">
      <c r="A9354">
        <v>63127</v>
      </c>
      <c r="B9354">
        <v>2291</v>
      </c>
      <c r="C9354" s="69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35">
      <c r="A9355">
        <v>63133</v>
      </c>
      <c r="B9355">
        <v>12027</v>
      </c>
      <c r="C9355" s="69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35">
      <c r="A9356">
        <v>63136</v>
      </c>
      <c r="B9356">
        <v>4273</v>
      </c>
      <c r="C9356" s="69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35">
      <c r="A9357">
        <v>63138</v>
      </c>
      <c r="B9357">
        <v>12445</v>
      </c>
      <c r="C9357" s="69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35">
      <c r="A9358">
        <v>63144</v>
      </c>
      <c r="B9358">
        <v>3281</v>
      </c>
      <c r="C9358" s="69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35">
      <c r="A9359">
        <v>63147</v>
      </c>
      <c r="B9359">
        <v>10146</v>
      </c>
      <c r="C9359" s="69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35">
      <c r="A9360">
        <v>63154</v>
      </c>
      <c r="B9360">
        <v>10613</v>
      </c>
      <c r="C9360" s="69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35">
      <c r="A9361">
        <v>63161</v>
      </c>
      <c r="B9361">
        <v>11683</v>
      </c>
      <c r="C9361" s="69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35">
      <c r="A9362">
        <v>63166</v>
      </c>
      <c r="B9362">
        <v>5543</v>
      </c>
      <c r="C9362" s="69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35">
      <c r="A9363">
        <v>63172</v>
      </c>
      <c r="B9363">
        <v>11238</v>
      </c>
      <c r="C9363" s="69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35">
      <c r="A9364">
        <v>63177</v>
      </c>
      <c r="B9364">
        <v>11682</v>
      </c>
      <c r="C9364" s="69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35">
      <c r="A9365">
        <v>63180</v>
      </c>
      <c r="B9365">
        <v>13319</v>
      </c>
      <c r="C9365" s="69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35">
      <c r="A9366">
        <v>63186</v>
      </c>
      <c r="B9366">
        <v>10156</v>
      </c>
      <c r="C9366" s="69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35">
      <c r="A9367">
        <v>63190</v>
      </c>
      <c r="B9367">
        <v>8743</v>
      </c>
      <c r="C9367" s="69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35">
      <c r="A9368">
        <v>63193</v>
      </c>
      <c r="B9368">
        <v>4147</v>
      </c>
      <c r="C9368" s="69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35">
      <c r="A9369">
        <v>63196</v>
      </c>
      <c r="B9369">
        <v>10441</v>
      </c>
      <c r="C9369" s="69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35">
      <c r="A9370">
        <v>63200</v>
      </c>
      <c r="B9370">
        <v>13978</v>
      </c>
      <c r="C9370" s="69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35">
      <c r="A9371">
        <v>63207</v>
      </c>
      <c r="B9371">
        <v>11155</v>
      </c>
      <c r="C9371" s="69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35">
      <c r="A9372">
        <v>63217</v>
      </c>
      <c r="B9372">
        <v>8227</v>
      </c>
      <c r="C9372" s="69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35">
      <c r="A9373">
        <v>63222</v>
      </c>
      <c r="B9373">
        <v>4657</v>
      </c>
      <c r="C9373" s="69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35">
      <c r="A9374">
        <v>63226</v>
      </c>
      <c r="B9374">
        <v>8620</v>
      </c>
      <c r="C9374" s="69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35">
      <c r="A9375">
        <v>63230</v>
      </c>
      <c r="B9375">
        <v>5603</v>
      </c>
      <c r="C9375" s="69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35">
      <c r="A9376">
        <v>63237</v>
      </c>
      <c r="B9376">
        <v>7306</v>
      </c>
      <c r="C9376" s="69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35">
      <c r="A9377">
        <v>63250</v>
      </c>
      <c r="B9377">
        <v>8874</v>
      </c>
      <c r="C9377" s="69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35">
      <c r="A9378">
        <v>63254</v>
      </c>
      <c r="B9378">
        <v>4722</v>
      </c>
      <c r="C9378" s="69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35">
      <c r="A9379">
        <v>63255</v>
      </c>
      <c r="B9379">
        <v>5818</v>
      </c>
      <c r="C9379" s="69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35">
      <c r="A9380">
        <v>63270</v>
      </c>
      <c r="B9380">
        <v>9806</v>
      </c>
      <c r="C9380" s="69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35">
      <c r="A9381">
        <v>63277</v>
      </c>
      <c r="B9381">
        <v>511</v>
      </c>
      <c r="C9381" s="69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35">
      <c r="A9382">
        <v>63289</v>
      </c>
      <c r="B9382">
        <v>2900</v>
      </c>
      <c r="C9382" s="69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35">
      <c r="A9383">
        <v>63297</v>
      </c>
      <c r="B9383">
        <v>8055</v>
      </c>
      <c r="C9383" s="69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35">
      <c r="A9384">
        <v>63306</v>
      </c>
      <c r="B9384">
        <v>4379</v>
      </c>
      <c r="C9384" s="69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35">
      <c r="A9385">
        <v>63311</v>
      </c>
      <c r="B9385">
        <v>7952</v>
      </c>
      <c r="C9385" s="69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35">
      <c r="A9386">
        <v>63318</v>
      </c>
      <c r="B9386">
        <v>9706</v>
      </c>
      <c r="C9386" s="69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35">
      <c r="A9387">
        <v>63319</v>
      </c>
      <c r="B9387">
        <v>1021</v>
      </c>
      <c r="C9387" s="69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35">
      <c r="A9388">
        <v>63324</v>
      </c>
      <c r="B9388">
        <v>12166</v>
      </c>
      <c r="C9388" s="69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35">
      <c r="A9389">
        <v>63325</v>
      </c>
      <c r="B9389">
        <v>13474</v>
      </c>
      <c r="C9389" s="69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35">
      <c r="A9390">
        <v>63326</v>
      </c>
      <c r="B9390">
        <v>9646</v>
      </c>
      <c r="C9390" s="69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35">
      <c r="A9391">
        <v>63327</v>
      </c>
      <c r="B9391">
        <v>2096</v>
      </c>
      <c r="C9391" s="69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35">
      <c r="A9392">
        <v>63331</v>
      </c>
      <c r="B9392">
        <v>9029</v>
      </c>
      <c r="C9392" s="69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35">
      <c r="A9393">
        <v>63332</v>
      </c>
      <c r="B9393">
        <v>3373</v>
      </c>
      <c r="C9393" s="69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35">
      <c r="A9394">
        <v>63333</v>
      </c>
      <c r="B9394">
        <v>2687</v>
      </c>
      <c r="C9394" s="69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35">
      <c r="A9395">
        <v>63338</v>
      </c>
      <c r="B9395">
        <v>9663</v>
      </c>
      <c r="C9395" s="69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35">
      <c r="A9396">
        <v>63344</v>
      </c>
      <c r="B9396">
        <v>11629</v>
      </c>
      <c r="C9396" s="69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35">
      <c r="A9397">
        <v>63346</v>
      </c>
      <c r="B9397">
        <v>5722</v>
      </c>
      <c r="C9397" s="69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35">
      <c r="A9398">
        <v>63348</v>
      </c>
      <c r="B9398">
        <v>6236</v>
      </c>
      <c r="C9398" s="69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35">
      <c r="A9399">
        <v>63350</v>
      </c>
      <c r="B9399">
        <v>1581</v>
      </c>
      <c r="C9399" s="69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35">
      <c r="A9400">
        <v>63358</v>
      </c>
      <c r="B9400">
        <v>9646</v>
      </c>
      <c r="C9400" s="69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35">
      <c r="A9401">
        <v>63365</v>
      </c>
      <c r="B9401">
        <v>8513</v>
      </c>
      <c r="C9401" s="69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35">
      <c r="A9402">
        <v>63372</v>
      </c>
      <c r="B9402">
        <v>3072</v>
      </c>
      <c r="C9402" s="69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35">
      <c r="A9403">
        <v>63380</v>
      </c>
      <c r="B9403">
        <v>6775</v>
      </c>
      <c r="C9403" s="69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35">
      <c r="A9404">
        <v>63383</v>
      </c>
      <c r="B9404">
        <v>8227</v>
      </c>
      <c r="C9404" s="69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35">
      <c r="A9405">
        <v>63384</v>
      </c>
      <c r="B9405">
        <v>10358</v>
      </c>
      <c r="C9405" s="69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35">
      <c r="A9406">
        <v>63386</v>
      </c>
      <c r="B9406">
        <v>8929</v>
      </c>
      <c r="C9406" s="69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35">
      <c r="A9407">
        <v>63399</v>
      </c>
      <c r="B9407">
        <v>7809</v>
      </c>
      <c r="C9407" s="69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35">
      <c r="A9408">
        <v>63408</v>
      </c>
      <c r="B9408">
        <v>4913</v>
      </c>
      <c r="C9408" s="69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35">
      <c r="A9409">
        <v>63419</v>
      </c>
      <c r="B9409">
        <v>1797</v>
      </c>
      <c r="C9409" s="69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35">
      <c r="A9410">
        <v>63422</v>
      </c>
      <c r="B9410">
        <v>12166</v>
      </c>
      <c r="C9410" s="69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35">
      <c r="A9411">
        <v>63429</v>
      </c>
      <c r="B9411">
        <v>10581</v>
      </c>
      <c r="C9411" s="69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35">
      <c r="A9412">
        <v>63434</v>
      </c>
      <c r="B9412">
        <v>10142</v>
      </c>
      <c r="C9412" s="69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35">
      <c r="A9413">
        <v>63435</v>
      </c>
      <c r="B9413">
        <v>1821</v>
      </c>
      <c r="C9413" s="69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35">
      <c r="A9414">
        <v>63442</v>
      </c>
      <c r="B9414">
        <v>4223</v>
      </c>
      <c r="C9414" s="69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35">
      <c r="A9415">
        <v>63448</v>
      </c>
      <c r="B9415">
        <v>1821</v>
      </c>
      <c r="C9415" s="69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35">
      <c r="A9416">
        <v>63455</v>
      </c>
      <c r="B9416">
        <v>1278</v>
      </c>
      <c r="C9416" s="69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35">
      <c r="A9417">
        <v>63456</v>
      </c>
      <c r="B9417">
        <v>8553</v>
      </c>
      <c r="C9417" s="69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35">
      <c r="A9418">
        <v>63462</v>
      </c>
      <c r="B9418">
        <v>1534</v>
      </c>
      <c r="C9418" s="69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35">
      <c r="A9419">
        <v>63465</v>
      </c>
      <c r="B9419">
        <v>863</v>
      </c>
      <c r="C9419" s="69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35">
      <c r="A9420">
        <v>63472</v>
      </c>
      <c r="B9420">
        <v>12404</v>
      </c>
      <c r="C9420" s="69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35">
      <c r="A9421">
        <v>63477</v>
      </c>
      <c r="B9421">
        <v>12043</v>
      </c>
      <c r="C9421" s="69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35">
      <c r="A9422">
        <v>63482</v>
      </c>
      <c r="B9422">
        <v>12593</v>
      </c>
      <c r="C9422" s="69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35">
      <c r="A9423">
        <v>63483</v>
      </c>
      <c r="B9423">
        <v>2685</v>
      </c>
      <c r="C9423" s="69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35">
      <c r="A9424">
        <v>63493</v>
      </c>
      <c r="B9424">
        <v>10906</v>
      </c>
      <c r="C9424" s="69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35">
      <c r="A9425">
        <v>63500</v>
      </c>
      <c r="B9425">
        <v>5543</v>
      </c>
      <c r="C9425" s="69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35">
      <c r="A9426">
        <v>63506</v>
      </c>
      <c r="B9426">
        <v>9933</v>
      </c>
      <c r="C9426" s="69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35">
      <c r="A9427">
        <v>63511</v>
      </c>
      <c r="B9427">
        <v>6539</v>
      </c>
      <c r="C9427" s="69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35">
      <c r="A9428">
        <v>63516</v>
      </c>
      <c r="B9428">
        <v>3888</v>
      </c>
      <c r="C9428" s="69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35">
      <c r="A9429">
        <v>63522</v>
      </c>
      <c r="B9429">
        <v>1315</v>
      </c>
      <c r="C9429" s="69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35">
      <c r="A9430">
        <v>63525</v>
      </c>
      <c r="B9430">
        <v>12631</v>
      </c>
      <c r="C9430" s="69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35">
      <c r="A9431">
        <v>63530</v>
      </c>
      <c r="B9431">
        <v>4186</v>
      </c>
      <c r="C9431" s="69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35">
      <c r="A9432">
        <v>63533</v>
      </c>
      <c r="B9432">
        <v>9723</v>
      </c>
      <c r="C9432" s="69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35">
      <c r="A9433">
        <v>63535</v>
      </c>
      <c r="B9433">
        <v>4309</v>
      </c>
      <c r="C9433" s="69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35">
      <c r="A9434">
        <v>63540</v>
      </c>
      <c r="B9434">
        <v>5694</v>
      </c>
      <c r="C9434" s="69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35">
      <c r="A9435">
        <v>63543</v>
      </c>
      <c r="B9435">
        <v>7354</v>
      </c>
      <c r="C9435" s="69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35">
      <c r="A9436">
        <v>63546</v>
      </c>
      <c r="B9436">
        <v>8815</v>
      </c>
      <c r="C9436" s="69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35">
      <c r="A9437">
        <v>63550</v>
      </c>
      <c r="B9437">
        <v>8929</v>
      </c>
      <c r="C9437" s="69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35">
      <c r="A9438">
        <v>63551</v>
      </c>
      <c r="B9438">
        <v>11939</v>
      </c>
      <c r="C9438" s="69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35">
      <c r="A9439">
        <v>63556</v>
      </c>
      <c r="B9439">
        <v>2462</v>
      </c>
      <c r="C9439" s="69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35">
      <c r="A9440">
        <v>63572</v>
      </c>
      <c r="B9440">
        <v>299</v>
      </c>
      <c r="C9440" s="69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35">
      <c r="A9441">
        <v>63581</v>
      </c>
      <c r="B9441">
        <v>10155</v>
      </c>
      <c r="C9441" s="69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35">
      <c r="A9442">
        <v>63584</v>
      </c>
      <c r="B9442">
        <v>2130</v>
      </c>
      <c r="C9442" s="69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35">
      <c r="A9443">
        <v>63589</v>
      </c>
      <c r="B9443">
        <v>5098</v>
      </c>
      <c r="C9443" s="69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35">
      <c r="A9444">
        <v>63592</v>
      </c>
      <c r="B9444">
        <v>2285</v>
      </c>
      <c r="C9444" s="69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35">
      <c r="A9445">
        <v>63594</v>
      </c>
      <c r="B9445">
        <v>3566</v>
      </c>
      <c r="C9445" s="69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35">
      <c r="A9446">
        <v>63601</v>
      </c>
      <c r="B9446">
        <v>584</v>
      </c>
      <c r="C9446" s="69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35">
      <c r="A9447">
        <v>63604</v>
      </c>
      <c r="B9447">
        <v>6904</v>
      </c>
      <c r="C9447" s="69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35">
      <c r="A9448">
        <v>63608</v>
      </c>
      <c r="B9448">
        <v>4638</v>
      </c>
      <c r="C9448" s="69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35">
      <c r="A9449">
        <v>63621</v>
      </c>
      <c r="B9449">
        <v>1510</v>
      </c>
      <c r="C9449" s="69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35">
      <c r="A9450">
        <v>63625</v>
      </c>
      <c r="B9450">
        <v>1869</v>
      </c>
      <c r="C9450" s="69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35">
      <c r="A9451">
        <v>63627</v>
      </c>
      <c r="B9451">
        <v>5674</v>
      </c>
      <c r="C9451" s="69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35">
      <c r="A9452">
        <v>63629</v>
      </c>
      <c r="B9452">
        <v>5453</v>
      </c>
      <c r="C9452" s="69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35">
      <c r="A9453">
        <v>63643</v>
      </c>
      <c r="B9453">
        <v>1021</v>
      </c>
      <c r="C9453" s="69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35">
      <c r="A9454">
        <v>63647</v>
      </c>
      <c r="B9454">
        <v>3512</v>
      </c>
      <c r="C9454" s="69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35">
      <c r="A9455">
        <v>63651</v>
      </c>
      <c r="B9455">
        <v>4606</v>
      </c>
      <c r="C9455" s="69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35">
      <c r="A9456">
        <v>63652</v>
      </c>
      <c r="B9456">
        <v>12447</v>
      </c>
      <c r="C9456" s="69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35">
      <c r="A9457">
        <v>63659</v>
      </c>
      <c r="B9457">
        <v>8836</v>
      </c>
      <c r="C9457" s="69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35">
      <c r="A9458">
        <v>63663</v>
      </c>
      <c r="B9458">
        <v>2487</v>
      </c>
      <c r="C9458" s="69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35">
      <c r="A9459">
        <v>63672</v>
      </c>
      <c r="B9459">
        <v>4667</v>
      </c>
      <c r="C9459" s="69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35">
      <c r="A9460">
        <v>63674</v>
      </c>
      <c r="B9460">
        <v>7809</v>
      </c>
      <c r="C9460" s="69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35">
      <c r="A9461">
        <v>63689</v>
      </c>
      <c r="B9461">
        <v>2023</v>
      </c>
      <c r="C9461" s="69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35">
      <c r="A9462">
        <v>63691</v>
      </c>
      <c r="B9462">
        <v>9676</v>
      </c>
      <c r="C9462" s="69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35">
      <c r="A9463">
        <v>63695</v>
      </c>
      <c r="B9463">
        <v>3114</v>
      </c>
      <c r="C9463" s="69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35">
      <c r="A9464">
        <v>63696</v>
      </c>
      <c r="B9464">
        <v>5220</v>
      </c>
      <c r="C9464" s="69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35">
      <c r="A9465">
        <v>63701</v>
      </c>
      <c r="B9465">
        <v>5747</v>
      </c>
      <c r="C9465" s="69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35">
      <c r="A9466">
        <v>63705</v>
      </c>
      <c r="B9466">
        <v>6176</v>
      </c>
      <c r="C9466" s="69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35">
      <c r="A9467">
        <v>63709</v>
      </c>
      <c r="B9467">
        <v>1869</v>
      </c>
      <c r="C9467" s="69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35">
      <c r="A9468">
        <v>63715</v>
      </c>
      <c r="B9468">
        <v>5751</v>
      </c>
      <c r="C9468" s="69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35">
      <c r="A9469">
        <v>63725</v>
      </c>
      <c r="B9469">
        <v>8513</v>
      </c>
      <c r="C9469" s="69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35">
      <c r="A9470">
        <v>63732</v>
      </c>
      <c r="B9470">
        <v>7595</v>
      </c>
      <c r="C9470" s="69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35">
      <c r="A9471">
        <v>63733</v>
      </c>
      <c r="B9471">
        <v>13912</v>
      </c>
      <c r="C9471" s="69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35">
      <c r="A9472">
        <v>63734</v>
      </c>
      <c r="B9472">
        <v>4688</v>
      </c>
      <c r="C9472" s="69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35">
      <c r="A9473">
        <v>63740</v>
      </c>
      <c r="B9473">
        <v>5154</v>
      </c>
      <c r="C9473" s="69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35">
      <c r="A9474">
        <v>63741</v>
      </c>
      <c r="B9474">
        <v>9394</v>
      </c>
      <c r="C9474" s="69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35">
      <c r="A9475">
        <v>63744</v>
      </c>
      <c r="B9475">
        <v>1413</v>
      </c>
      <c r="C9475" s="69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35">
      <c r="A9476">
        <v>63750</v>
      </c>
      <c r="B9476">
        <v>11960</v>
      </c>
      <c r="C9476" s="69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35">
      <c r="A9477">
        <v>63757</v>
      </c>
      <c r="B9477">
        <v>5951</v>
      </c>
      <c r="C9477" s="69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35">
      <c r="A9478">
        <v>63781</v>
      </c>
      <c r="B9478">
        <v>12255</v>
      </c>
      <c r="C9478" s="69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35">
      <c r="A9479">
        <v>63786</v>
      </c>
      <c r="B9479">
        <v>11868</v>
      </c>
      <c r="C9479" s="69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35">
      <c r="A9480">
        <v>63798</v>
      </c>
      <c r="B9480">
        <v>6323</v>
      </c>
      <c r="C9480" s="69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35">
      <c r="A9481">
        <v>63810</v>
      </c>
      <c r="B9481">
        <v>849</v>
      </c>
      <c r="C9481" s="69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35">
      <c r="A9482">
        <v>63814</v>
      </c>
      <c r="B9482">
        <v>8342</v>
      </c>
      <c r="C9482" s="69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35">
      <c r="A9483">
        <v>63821</v>
      </c>
      <c r="B9483">
        <v>13131</v>
      </c>
      <c r="C9483" s="69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35">
      <c r="A9484">
        <v>63825</v>
      </c>
      <c r="B9484">
        <v>1534</v>
      </c>
      <c r="C9484" s="69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35">
      <c r="A9485">
        <v>63826</v>
      </c>
      <c r="B9485">
        <v>5932</v>
      </c>
      <c r="C9485" s="69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35">
      <c r="A9486">
        <v>63832</v>
      </c>
      <c r="B9486">
        <v>11432</v>
      </c>
      <c r="C9486" s="69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35">
      <c r="A9487">
        <v>63836</v>
      </c>
      <c r="B9487">
        <v>6717</v>
      </c>
      <c r="C9487" s="69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35">
      <c r="A9488">
        <v>63841</v>
      </c>
      <c r="B9488">
        <v>9103</v>
      </c>
      <c r="C9488" s="69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35">
      <c r="A9489">
        <v>63843</v>
      </c>
      <c r="B9489">
        <v>12994</v>
      </c>
      <c r="C9489" s="69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35">
      <c r="A9490">
        <v>63847</v>
      </c>
      <c r="B9490">
        <v>3566</v>
      </c>
      <c r="C9490" s="69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35">
      <c r="A9491">
        <v>63856</v>
      </c>
      <c r="B9491">
        <v>7847</v>
      </c>
      <c r="C9491" s="69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35">
      <c r="A9492">
        <v>63858</v>
      </c>
      <c r="B9492">
        <v>13309</v>
      </c>
      <c r="C9492" s="69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35">
      <c r="A9493">
        <v>63860</v>
      </c>
      <c r="B9493">
        <v>1518</v>
      </c>
      <c r="C9493" s="69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35">
      <c r="A9494">
        <v>63866</v>
      </c>
      <c r="B9494">
        <v>13149</v>
      </c>
      <c r="C9494" s="69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35">
      <c r="A9495">
        <v>63872</v>
      </c>
      <c r="B9495">
        <v>5162</v>
      </c>
      <c r="C9495" s="69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35">
      <c r="A9496">
        <v>63875</v>
      </c>
      <c r="B9496">
        <v>2687</v>
      </c>
      <c r="C9496" s="69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35">
      <c r="A9497">
        <v>63888</v>
      </c>
      <c r="B9497">
        <v>8882</v>
      </c>
      <c r="C9497" s="69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35">
      <c r="A9498">
        <v>63900</v>
      </c>
      <c r="B9498">
        <v>3852</v>
      </c>
      <c r="C9498" s="69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35">
      <c r="A9499">
        <v>63906</v>
      </c>
      <c r="B9499">
        <v>700</v>
      </c>
      <c r="C9499" s="69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35">
      <c r="A9500">
        <v>63909</v>
      </c>
      <c r="B9500">
        <v>956</v>
      </c>
      <c r="C9500" s="69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35">
      <c r="A9501">
        <v>63915</v>
      </c>
      <c r="B9501">
        <v>1584</v>
      </c>
      <c r="C9501" s="69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35">
      <c r="A9502">
        <v>63919</v>
      </c>
      <c r="B9502">
        <v>3699</v>
      </c>
      <c r="C9502" s="69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35">
      <c r="A9503">
        <v>63921</v>
      </c>
      <c r="B9503">
        <v>464</v>
      </c>
      <c r="C9503" s="69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35">
      <c r="A9504">
        <v>63926</v>
      </c>
      <c r="B9504">
        <v>8055</v>
      </c>
      <c r="C9504" s="69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35">
      <c r="A9505">
        <v>63932</v>
      </c>
      <c r="B9505">
        <v>12959</v>
      </c>
      <c r="C9505" s="69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35">
      <c r="A9506">
        <v>63939</v>
      </c>
      <c r="B9506">
        <v>511</v>
      </c>
      <c r="C9506" s="69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35">
      <c r="A9507">
        <v>63948</v>
      </c>
      <c r="B9507">
        <v>2462</v>
      </c>
      <c r="C9507" s="69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35">
      <c r="A9508">
        <v>63960</v>
      </c>
      <c r="B9508">
        <v>1032</v>
      </c>
      <c r="C9508" s="69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35">
      <c r="A9509">
        <v>63961</v>
      </c>
      <c r="B9509">
        <v>591</v>
      </c>
      <c r="C9509" s="69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35">
      <c r="A9510">
        <v>63962</v>
      </c>
      <c r="B9510">
        <v>11108</v>
      </c>
      <c r="C9510" s="69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35">
      <c r="A9511">
        <v>63969</v>
      </c>
      <c r="B9511">
        <v>6854</v>
      </c>
      <c r="C9511" s="69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35">
      <c r="A9512">
        <v>63975</v>
      </c>
      <c r="B9512">
        <v>11244</v>
      </c>
      <c r="C9512" s="69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35">
      <c r="A9513">
        <v>63982</v>
      </c>
      <c r="B9513">
        <v>2585</v>
      </c>
      <c r="C9513" s="69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35">
      <c r="A9514">
        <v>63984</v>
      </c>
      <c r="B9514">
        <v>8826</v>
      </c>
      <c r="C9514" s="69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35">
      <c r="A9515">
        <v>63987</v>
      </c>
      <c r="B9515">
        <v>3670</v>
      </c>
      <c r="C9515" s="69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35">
      <c r="A9516">
        <v>63988</v>
      </c>
      <c r="B9516">
        <v>12357</v>
      </c>
      <c r="C9516" s="69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35">
      <c r="A9517">
        <v>63991</v>
      </c>
      <c r="B9517">
        <v>736</v>
      </c>
      <c r="C9517" s="69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35">
      <c r="A9518">
        <v>63992</v>
      </c>
      <c r="B9518">
        <v>1502</v>
      </c>
      <c r="C9518" s="69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35">
      <c r="A9519">
        <v>63995</v>
      </c>
      <c r="B9519">
        <v>10441</v>
      </c>
      <c r="C9519" s="69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35">
      <c r="A9520">
        <v>63997</v>
      </c>
      <c r="B9520">
        <v>1756</v>
      </c>
      <c r="C9520" s="69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35">
      <c r="A9521">
        <v>64002</v>
      </c>
      <c r="B9521">
        <v>13570</v>
      </c>
      <c r="C9521" s="69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35">
      <c r="A9522">
        <v>64003</v>
      </c>
      <c r="B9522">
        <v>8078</v>
      </c>
      <c r="C9522" s="69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35">
      <c r="A9523">
        <v>64005</v>
      </c>
      <c r="B9523">
        <v>10829</v>
      </c>
      <c r="C9523" s="69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35">
      <c r="A9524">
        <v>64008</v>
      </c>
      <c r="B9524">
        <v>2585</v>
      </c>
      <c r="C9524" s="69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35">
      <c r="A9525">
        <v>64018</v>
      </c>
      <c r="B9525">
        <v>204</v>
      </c>
      <c r="C9525" s="69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35">
      <c r="A9526">
        <v>64030</v>
      </c>
      <c r="B9526">
        <v>11629</v>
      </c>
      <c r="C9526" s="69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35">
      <c r="A9527">
        <v>64034</v>
      </c>
      <c r="B9527">
        <v>1233</v>
      </c>
      <c r="C9527" s="69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35">
      <c r="A9528">
        <v>64047</v>
      </c>
      <c r="B9528">
        <v>5144</v>
      </c>
      <c r="C9528" s="69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35">
      <c r="A9529">
        <v>64059</v>
      </c>
      <c r="B9529">
        <v>5279</v>
      </c>
      <c r="C9529" s="69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35">
      <c r="A9530">
        <v>64062</v>
      </c>
      <c r="B9530">
        <v>10903</v>
      </c>
      <c r="C9530" s="69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35">
      <c r="A9531">
        <v>64063</v>
      </c>
      <c r="B9531">
        <v>1827</v>
      </c>
      <c r="C9531" s="69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35">
      <c r="A9532">
        <v>64067</v>
      </c>
      <c r="B9532">
        <v>1021</v>
      </c>
      <c r="C9532" s="69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35">
      <c r="A9533">
        <v>64070</v>
      </c>
      <c r="B9533">
        <v>13488</v>
      </c>
      <c r="C9533" s="69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35">
      <c r="A9534">
        <v>64073</v>
      </c>
      <c r="B9534">
        <v>8907</v>
      </c>
      <c r="C9534" s="69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35">
      <c r="A9535">
        <v>64077</v>
      </c>
      <c r="B9535">
        <v>11273</v>
      </c>
      <c r="C9535" s="69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35">
      <c r="A9536">
        <v>64079</v>
      </c>
      <c r="B9536">
        <v>6462</v>
      </c>
      <c r="C9536" s="69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35">
      <c r="A9537">
        <v>64080</v>
      </c>
      <c r="B9537">
        <v>6864</v>
      </c>
      <c r="C9537" s="69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35">
      <c r="A9538">
        <v>64085</v>
      </c>
      <c r="B9538">
        <v>3114</v>
      </c>
      <c r="C9538" s="69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35">
      <c r="A9539">
        <v>64094</v>
      </c>
      <c r="B9539">
        <v>1967</v>
      </c>
      <c r="C9539" s="69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35">
      <c r="A9540">
        <v>64099</v>
      </c>
      <c r="B9540">
        <v>9059</v>
      </c>
      <c r="C9540" s="69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35">
      <c r="A9541">
        <v>64104</v>
      </c>
      <c r="B9541">
        <v>8836</v>
      </c>
      <c r="C9541" s="69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35">
      <c r="A9542">
        <v>64108</v>
      </c>
      <c r="B9542">
        <v>10930</v>
      </c>
      <c r="C9542" s="69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35">
      <c r="A9543">
        <v>64111</v>
      </c>
      <c r="B9543">
        <v>4183</v>
      </c>
      <c r="C9543" s="69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35">
      <c r="A9544">
        <v>64120</v>
      </c>
      <c r="B9544">
        <v>2678</v>
      </c>
      <c r="C9544" s="69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35">
      <c r="A9545">
        <v>64125</v>
      </c>
      <c r="B9545">
        <v>9806</v>
      </c>
      <c r="C9545" s="69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35">
      <c r="A9546">
        <v>64130</v>
      </c>
      <c r="B9546">
        <v>204</v>
      </c>
      <c r="C9546" s="69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35">
      <c r="A9547">
        <v>64132</v>
      </c>
      <c r="B9547">
        <v>8959</v>
      </c>
      <c r="C9547" s="69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35">
      <c r="A9548">
        <v>64139</v>
      </c>
      <c r="B9548">
        <v>9008</v>
      </c>
      <c r="C9548" s="69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35">
      <c r="A9549">
        <v>64147</v>
      </c>
      <c r="B9549">
        <v>8051</v>
      </c>
      <c r="C9549" s="69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35">
      <c r="A9550">
        <v>64154</v>
      </c>
      <c r="B9550">
        <v>1827</v>
      </c>
      <c r="C9550" s="69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35">
      <c r="A9551">
        <v>64158</v>
      </c>
      <c r="B9551">
        <v>12942</v>
      </c>
      <c r="C9551" s="69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35">
      <c r="A9552">
        <v>64164</v>
      </c>
      <c r="B9552">
        <v>11309</v>
      </c>
      <c r="C9552" s="69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35">
      <c r="A9553">
        <v>64169</v>
      </c>
      <c r="B9553">
        <v>11500</v>
      </c>
      <c r="C9553" s="69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35">
      <c r="A9554">
        <v>64183</v>
      </c>
      <c r="B9554">
        <v>5561</v>
      </c>
      <c r="C9554" s="69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35">
      <c r="A9555">
        <v>64186</v>
      </c>
      <c r="B9555">
        <v>11487</v>
      </c>
      <c r="C9555" s="69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35">
      <c r="A9556">
        <v>64187</v>
      </c>
      <c r="B9556">
        <v>862</v>
      </c>
      <c r="C9556" s="69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35">
      <c r="A9557">
        <v>64190</v>
      </c>
      <c r="B9557">
        <v>7306</v>
      </c>
      <c r="C9557" s="69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35">
      <c r="A9558">
        <v>64193</v>
      </c>
      <c r="B9558">
        <v>13416</v>
      </c>
      <c r="C9558" s="69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35">
      <c r="A9559">
        <v>64194</v>
      </c>
      <c r="B9559">
        <v>13258</v>
      </c>
      <c r="C9559" s="69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35">
      <c r="A9560">
        <v>64195</v>
      </c>
      <c r="B9560">
        <v>8342</v>
      </c>
      <c r="C9560" s="69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35">
      <c r="A9561">
        <v>64204</v>
      </c>
      <c r="B9561">
        <v>11645</v>
      </c>
      <c r="C9561" s="69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35">
      <c r="A9562">
        <v>64206</v>
      </c>
      <c r="B9562">
        <v>3907</v>
      </c>
      <c r="C9562" s="69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35">
      <c r="A9563">
        <v>64213</v>
      </c>
      <c r="B9563">
        <v>6966</v>
      </c>
      <c r="C9563" s="69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35">
      <c r="A9564">
        <v>64217</v>
      </c>
      <c r="B9564">
        <v>12959</v>
      </c>
      <c r="C9564" s="69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35">
      <c r="A9565">
        <v>64227</v>
      </c>
      <c r="B9565">
        <v>12025</v>
      </c>
      <c r="C9565" s="69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35">
      <c r="A9566">
        <v>64232</v>
      </c>
      <c r="B9566">
        <v>11963</v>
      </c>
      <c r="C9566" s="69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35">
      <c r="A9567">
        <v>64237</v>
      </c>
      <c r="B9567">
        <v>11094</v>
      </c>
      <c r="C9567" s="69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35">
      <c r="A9568">
        <v>64242</v>
      </c>
      <c r="B9568">
        <v>1292</v>
      </c>
      <c r="C9568" s="69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35">
      <c r="A9569">
        <v>64249</v>
      </c>
      <c r="B9569">
        <v>13475</v>
      </c>
      <c r="C9569" s="69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35">
      <c r="A9570">
        <v>64259</v>
      </c>
      <c r="B9570">
        <v>423</v>
      </c>
      <c r="C9570" s="69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35">
      <c r="A9571">
        <v>64266</v>
      </c>
      <c r="B9571">
        <v>1001</v>
      </c>
      <c r="C9571" s="69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35">
      <c r="A9572">
        <v>64271</v>
      </c>
      <c r="B9572">
        <v>7454</v>
      </c>
      <c r="C9572" s="69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35">
      <c r="A9573">
        <v>64274</v>
      </c>
      <c r="B9573">
        <v>511</v>
      </c>
      <c r="C9573" s="69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35">
      <c r="A9574">
        <v>64279</v>
      </c>
      <c r="B9574">
        <v>12520</v>
      </c>
      <c r="C9574" s="69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35">
      <c r="A9575">
        <v>64284</v>
      </c>
      <c r="B9575">
        <v>10156</v>
      </c>
      <c r="C9575" s="69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35">
      <c r="A9576">
        <v>64286</v>
      </c>
      <c r="B9576">
        <v>10515</v>
      </c>
      <c r="C9576" s="69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35">
      <c r="A9577">
        <v>64289</v>
      </c>
      <c r="B9577">
        <v>5553</v>
      </c>
      <c r="C9577" s="69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35">
      <c r="A9578">
        <v>64296</v>
      </c>
      <c r="B9578">
        <v>1487</v>
      </c>
      <c r="C9578" s="69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35">
      <c r="A9579">
        <v>64298</v>
      </c>
      <c r="B9579">
        <v>9333</v>
      </c>
      <c r="C9579" s="69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35">
      <c r="A9580">
        <v>64306</v>
      </c>
      <c r="B9580">
        <v>11340</v>
      </c>
      <c r="C9580" s="69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35">
      <c r="A9581">
        <v>64312</v>
      </c>
      <c r="B9581">
        <v>13805</v>
      </c>
      <c r="C9581" s="69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35">
      <c r="A9582">
        <v>64318</v>
      </c>
      <c r="B9582">
        <v>13319</v>
      </c>
      <c r="C9582" s="69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35">
      <c r="A9583">
        <v>64323</v>
      </c>
      <c r="B9583">
        <v>10574</v>
      </c>
      <c r="C9583" s="69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35">
      <c r="A9584">
        <v>64327</v>
      </c>
      <c r="B9584">
        <v>5747</v>
      </c>
      <c r="C9584" s="69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35">
      <c r="A9585">
        <v>64340</v>
      </c>
      <c r="B9585">
        <v>7207</v>
      </c>
      <c r="C9585" s="69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35">
      <c r="A9586">
        <v>64341</v>
      </c>
      <c r="B9586">
        <v>1458</v>
      </c>
      <c r="C9586" s="69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35">
      <c r="A9587">
        <v>64359</v>
      </c>
      <c r="B9587">
        <v>3169</v>
      </c>
      <c r="C9587" s="69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35">
      <c r="A9588">
        <v>64362</v>
      </c>
      <c r="B9588">
        <v>570</v>
      </c>
      <c r="C9588" s="69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35">
      <c r="A9589">
        <v>64381</v>
      </c>
      <c r="B9589">
        <v>1204</v>
      </c>
      <c r="C9589" s="69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35">
      <c r="A9590">
        <v>64386</v>
      </c>
      <c r="B9590">
        <v>7420</v>
      </c>
      <c r="C9590" s="69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35">
      <c r="A9591">
        <v>64392</v>
      </c>
      <c r="B9591">
        <v>9103</v>
      </c>
      <c r="C9591" s="69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35">
      <c r="A9592">
        <v>64394</v>
      </c>
      <c r="B9592">
        <v>1733</v>
      </c>
      <c r="C9592" s="69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35">
      <c r="A9593">
        <v>64404</v>
      </c>
      <c r="B9593">
        <v>8882</v>
      </c>
      <c r="C9593" s="69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35">
      <c r="A9594">
        <v>64407</v>
      </c>
      <c r="B9594">
        <v>4468</v>
      </c>
      <c r="C9594" s="69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35">
      <c r="A9595">
        <v>64410</v>
      </c>
      <c r="B9595">
        <v>10101</v>
      </c>
      <c r="C9595" s="69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35">
      <c r="A9596">
        <v>64415</v>
      </c>
      <c r="B9596">
        <v>11407</v>
      </c>
      <c r="C9596" s="69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35">
      <c r="A9597">
        <v>64418</v>
      </c>
      <c r="B9597">
        <v>2747</v>
      </c>
      <c r="C9597" s="69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35">
      <c r="A9598">
        <v>64421</v>
      </c>
      <c r="B9598">
        <v>9008</v>
      </c>
      <c r="C9598" s="69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35">
      <c r="A9599">
        <v>64425</v>
      </c>
      <c r="B9599">
        <v>5534</v>
      </c>
      <c r="C9599" s="69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35">
      <c r="A9600">
        <v>64429</v>
      </c>
      <c r="B9600">
        <v>13978</v>
      </c>
      <c r="C9600" s="69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35">
      <c r="A9601">
        <v>64433</v>
      </c>
      <c r="B9601">
        <v>5077</v>
      </c>
      <c r="C9601" s="69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35">
      <c r="A9602">
        <v>64440</v>
      </c>
      <c r="B9602">
        <v>8955</v>
      </c>
      <c r="C9602" s="69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35">
      <c r="A9603">
        <v>64441</v>
      </c>
      <c r="B9603">
        <v>339</v>
      </c>
      <c r="C9603" s="69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35">
      <c r="A9604">
        <v>64442</v>
      </c>
      <c r="B9604">
        <v>10136</v>
      </c>
      <c r="C9604" s="69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35">
      <c r="A9605">
        <v>64449</v>
      </c>
      <c r="B9605">
        <v>3223</v>
      </c>
      <c r="C9605" s="69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35">
      <c r="A9606">
        <v>64455</v>
      </c>
      <c r="B9606">
        <v>7076</v>
      </c>
      <c r="C9606" s="69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35">
      <c r="A9607">
        <v>64462</v>
      </c>
      <c r="B9607">
        <v>1967</v>
      </c>
      <c r="C9607" s="69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35">
      <c r="A9608">
        <v>64467</v>
      </c>
      <c r="B9608">
        <v>8094</v>
      </c>
      <c r="C9608" s="69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35">
      <c r="A9609">
        <v>64474</v>
      </c>
      <c r="B9609">
        <v>4656</v>
      </c>
      <c r="C9609" s="69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35">
      <c r="A9610">
        <v>64478</v>
      </c>
      <c r="B9610">
        <v>4031</v>
      </c>
      <c r="C9610" s="69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35">
      <c r="A9611">
        <v>64481</v>
      </c>
      <c r="B9611">
        <v>12025</v>
      </c>
      <c r="C9611" s="69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35">
      <c r="A9612">
        <v>64499</v>
      </c>
      <c r="B9612">
        <v>9042</v>
      </c>
      <c r="C9612" s="69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35">
      <c r="A9613">
        <v>64503</v>
      </c>
      <c r="B9613">
        <v>11659</v>
      </c>
      <c r="C9613" s="69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35">
      <c r="A9614">
        <v>64509</v>
      </c>
      <c r="B9614">
        <v>5159</v>
      </c>
      <c r="C9614" s="69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35">
      <c r="A9615">
        <v>64510</v>
      </c>
      <c r="B9615">
        <v>4410</v>
      </c>
      <c r="C9615" s="69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35">
      <c r="A9616">
        <v>64511</v>
      </c>
      <c r="B9616">
        <v>5707</v>
      </c>
      <c r="C9616" s="69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35">
      <c r="A9617">
        <v>64516</v>
      </c>
      <c r="B9617">
        <v>11343</v>
      </c>
      <c r="C9617" s="69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35">
      <c r="A9618">
        <v>64519</v>
      </c>
      <c r="B9618">
        <v>6749</v>
      </c>
      <c r="C9618" s="69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35">
      <c r="A9619">
        <v>64520</v>
      </c>
      <c r="B9619">
        <v>6532</v>
      </c>
      <c r="C9619" s="69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35">
      <c r="A9620">
        <v>64524</v>
      </c>
      <c r="B9620">
        <v>13638</v>
      </c>
      <c r="C9620" s="69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35">
      <c r="A9621">
        <v>64537</v>
      </c>
      <c r="B9621">
        <v>8569</v>
      </c>
      <c r="C9621" s="69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35">
      <c r="A9622">
        <v>64547</v>
      </c>
      <c r="B9622">
        <v>5561</v>
      </c>
      <c r="C9622" s="69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35">
      <c r="A9623">
        <v>64549</v>
      </c>
      <c r="B9623">
        <v>6236</v>
      </c>
      <c r="C9623" s="69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35">
      <c r="A9624">
        <v>64562</v>
      </c>
      <c r="B9624">
        <v>130</v>
      </c>
      <c r="C9624" s="69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35">
      <c r="A9625">
        <v>64569</v>
      </c>
      <c r="B9625">
        <v>6570</v>
      </c>
      <c r="C9625" s="69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35">
      <c r="A9626">
        <v>64574</v>
      </c>
      <c r="B9626">
        <v>7373</v>
      </c>
      <c r="C9626" s="69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35">
      <c r="A9627">
        <v>64579</v>
      </c>
      <c r="B9627">
        <v>6323</v>
      </c>
      <c r="C9627" s="69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35">
      <c r="A9628">
        <v>64586</v>
      </c>
      <c r="B9628">
        <v>8815</v>
      </c>
      <c r="C9628" s="69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35">
      <c r="A9629">
        <v>64595</v>
      </c>
      <c r="B9629">
        <v>11462</v>
      </c>
      <c r="C9629" s="69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35">
      <c r="A9630">
        <v>64598</v>
      </c>
      <c r="B9630">
        <v>1249</v>
      </c>
      <c r="C9630" s="69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35">
      <c r="A9631">
        <v>64605</v>
      </c>
      <c r="B9631">
        <v>2681</v>
      </c>
      <c r="C9631" s="69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35">
      <c r="A9632">
        <v>64607</v>
      </c>
      <c r="B9632">
        <v>5722</v>
      </c>
      <c r="C9632" s="69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35">
      <c r="A9633">
        <v>64608</v>
      </c>
      <c r="B9633">
        <v>12230</v>
      </c>
      <c r="C9633" s="69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35">
      <c r="A9634">
        <v>64615</v>
      </c>
      <c r="B9634">
        <v>7076</v>
      </c>
      <c r="C9634" s="69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35">
      <c r="A9635">
        <v>64626</v>
      </c>
      <c r="B9635">
        <v>11963</v>
      </c>
      <c r="C9635" s="69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35">
      <c r="A9636">
        <v>64627</v>
      </c>
      <c r="B9636">
        <v>10053</v>
      </c>
      <c r="C9636" s="69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35">
      <c r="A9637">
        <v>64635</v>
      </c>
      <c r="B9637">
        <v>9646</v>
      </c>
      <c r="C9637" s="69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35">
      <c r="A9638">
        <v>64648</v>
      </c>
      <c r="B9638">
        <v>6105</v>
      </c>
      <c r="C9638" s="69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35">
      <c r="A9639">
        <v>64650</v>
      </c>
      <c r="B9639">
        <v>1423</v>
      </c>
      <c r="C9639" s="69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35">
      <c r="A9640">
        <v>64660</v>
      </c>
      <c r="B9640">
        <v>516</v>
      </c>
      <c r="C9640" s="69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35">
      <c r="A9641">
        <v>64665</v>
      </c>
      <c r="B9641">
        <v>4379</v>
      </c>
      <c r="C9641" s="69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35">
      <c r="A9642">
        <v>64678</v>
      </c>
      <c r="B9642">
        <v>3984</v>
      </c>
      <c r="C9642" s="69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35">
      <c r="A9643">
        <v>64685</v>
      </c>
      <c r="B9643">
        <v>12872</v>
      </c>
      <c r="C9643" s="69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35">
      <c r="A9644">
        <v>64689</v>
      </c>
      <c r="B9644">
        <v>11407</v>
      </c>
      <c r="C9644" s="69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35">
      <c r="A9645">
        <v>64693</v>
      </c>
      <c r="B9645">
        <v>8929</v>
      </c>
      <c r="C9645" s="69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35">
      <c r="A9646">
        <v>64697</v>
      </c>
      <c r="B9646">
        <v>3757</v>
      </c>
      <c r="C9646" s="69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35">
      <c r="A9647">
        <v>64704</v>
      </c>
      <c r="B9647">
        <v>7847</v>
      </c>
      <c r="C9647" s="69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35">
      <c r="A9648">
        <v>64706</v>
      </c>
      <c r="B9648">
        <v>6239</v>
      </c>
      <c r="C9648" s="69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35">
      <c r="A9649">
        <v>64719</v>
      </c>
      <c r="B9649">
        <v>5751</v>
      </c>
      <c r="C9649" s="69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35">
      <c r="A9650">
        <v>64724</v>
      </c>
      <c r="B9650">
        <v>12447</v>
      </c>
      <c r="C9650" s="69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35">
      <c r="A9651">
        <v>64730</v>
      </c>
      <c r="B9651">
        <v>7207</v>
      </c>
      <c r="C9651" s="69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35">
      <c r="A9652">
        <v>64732</v>
      </c>
      <c r="B9652">
        <v>3147</v>
      </c>
      <c r="C9652" s="69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35">
      <c r="A9653">
        <v>64735</v>
      </c>
      <c r="B9653">
        <v>6308</v>
      </c>
      <c r="C9653" s="69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35">
      <c r="A9654">
        <v>64742</v>
      </c>
      <c r="B9654">
        <v>8836</v>
      </c>
      <c r="C9654" s="69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35">
      <c r="A9655">
        <v>64744</v>
      </c>
      <c r="B9655">
        <v>10101</v>
      </c>
      <c r="C9655" s="69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35">
      <c r="A9656">
        <v>64747</v>
      </c>
      <c r="B9656">
        <v>11344</v>
      </c>
      <c r="C9656" s="69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35">
      <c r="A9657">
        <v>64754</v>
      </c>
      <c r="B9657">
        <v>10101</v>
      </c>
      <c r="C9657" s="69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35">
      <c r="A9658">
        <v>64758</v>
      </c>
      <c r="B9658">
        <v>4787</v>
      </c>
      <c r="C9658" s="69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35">
      <c r="A9659">
        <v>64760</v>
      </c>
      <c r="B9659">
        <v>5080</v>
      </c>
      <c r="C9659" s="69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35">
      <c r="A9660">
        <v>64785</v>
      </c>
      <c r="B9660">
        <v>11484</v>
      </c>
      <c r="C9660" s="69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35">
      <c r="A9661">
        <v>64791</v>
      </c>
      <c r="B9661">
        <v>6761</v>
      </c>
      <c r="C9661" s="69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35">
      <c r="A9662">
        <v>64797</v>
      </c>
      <c r="B9662">
        <v>10053</v>
      </c>
      <c r="C9662" s="69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35">
      <c r="A9663">
        <v>64802</v>
      </c>
      <c r="B9663">
        <v>1534</v>
      </c>
      <c r="C9663" s="69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35">
      <c r="A9664">
        <v>64808</v>
      </c>
      <c r="B9664">
        <v>9029</v>
      </c>
      <c r="C9664" s="69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35">
      <c r="A9665">
        <v>64811</v>
      </c>
      <c r="B9665">
        <v>11963</v>
      </c>
      <c r="C9665" s="69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35">
      <c r="A9666">
        <v>64818</v>
      </c>
      <c r="B9666">
        <v>4708</v>
      </c>
      <c r="C9666" s="69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35">
      <c r="A9667">
        <v>64820</v>
      </c>
      <c r="B9667">
        <v>105</v>
      </c>
      <c r="C9667" s="69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35">
      <c r="A9668">
        <v>64826</v>
      </c>
      <c r="B9668">
        <v>8005</v>
      </c>
      <c r="C9668" s="69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35">
      <c r="A9669">
        <v>64830</v>
      </c>
      <c r="B9669">
        <v>11682</v>
      </c>
      <c r="C9669" s="69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35">
      <c r="A9670">
        <v>64838</v>
      </c>
      <c r="B9670">
        <v>9817</v>
      </c>
      <c r="C9670" s="69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35">
      <c r="A9671">
        <v>64843</v>
      </c>
      <c r="B9671">
        <v>1502</v>
      </c>
      <c r="C9671" s="69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35">
      <c r="A9672">
        <v>64848</v>
      </c>
      <c r="B9672">
        <v>3859</v>
      </c>
      <c r="C9672" s="69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35">
      <c r="A9673">
        <v>64853</v>
      </c>
      <c r="B9673">
        <v>7606</v>
      </c>
      <c r="C9673" s="69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35">
      <c r="A9674">
        <v>64858</v>
      </c>
      <c r="B9674">
        <v>12184</v>
      </c>
      <c r="C9674" s="69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35">
      <c r="A9675">
        <v>64864</v>
      </c>
      <c r="B9675">
        <v>13868</v>
      </c>
      <c r="C9675" s="69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35">
      <c r="A9676">
        <v>64867</v>
      </c>
      <c r="B9676">
        <v>10500</v>
      </c>
      <c r="C9676" s="69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35">
      <c r="A9677">
        <v>64874</v>
      </c>
      <c r="B9677">
        <v>13368</v>
      </c>
      <c r="C9677" s="69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35">
      <c r="A9678">
        <v>64876</v>
      </c>
      <c r="B9678">
        <v>13978</v>
      </c>
      <c r="C9678" s="69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35">
      <c r="A9679">
        <v>64879</v>
      </c>
      <c r="B9679">
        <v>6864</v>
      </c>
      <c r="C9679" s="69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35">
      <c r="A9680">
        <v>64883</v>
      </c>
      <c r="B9680">
        <v>9132</v>
      </c>
      <c r="C9680" s="69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35">
      <c r="A9681">
        <v>64890</v>
      </c>
      <c r="B9681">
        <v>6761</v>
      </c>
      <c r="C9681" s="69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35">
      <c r="A9682">
        <v>64906</v>
      </c>
      <c r="B9682">
        <v>6751</v>
      </c>
      <c r="C9682" s="69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35">
      <c r="A9683">
        <v>64910</v>
      </c>
      <c r="B9683">
        <v>5691</v>
      </c>
      <c r="C9683" s="69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35">
      <c r="A9684">
        <v>64913</v>
      </c>
      <c r="B9684">
        <v>1911</v>
      </c>
      <c r="C9684" s="69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35">
      <c r="A9685">
        <v>64915</v>
      </c>
      <c r="B9685">
        <v>13382</v>
      </c>
      <c r="C9685" s="69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35">
      <c r="A9686">
        <v>64926</v>
      </c>
      <c r="B9686">
        <v>9042</v>
      </c>
      <c r="C9686" s="69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35">
      <c r="A9687">
        <v>64931</v>
      </c>
      <c r="B9687">
        <v>1518</v>
      </c>
      <c r="C9687" s="69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35">
      <c r="A9688">
        <v>64937</v>
      </c>
      <c r="B9688">
        <v>12872</v>
      </c>
      <c r="C9688" s="69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35">
      <c r="A9689">
        <v>64944</v>
      </c>
      <c r="B9689">
        <v>3112</v>
      </c>
      <c r="C9689" s="69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35">
      <c r="A9690">
        <v>64949</v>
      </c>
      <c r="B9690">
        <v>5794</v>
      </c>
      <c r="C9690" s="69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35">
      <c r="A9691">
        <v>64951</v>
      </c>
      <c r="B9691">
        <v>591</v>
      </c>
      <c r="C9691" s="69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35">
      <c r="A9692">
        <v>64956</v>
      </c>
      <c r="B9692">
        <v>8051</v>
      </c>
      <c r="C9692" s="69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35">
      <c r="A9693">
        <v>64959</v>
      </c>
      <c r="B9693">
        <v>3179</v>
      </c>
      <c r="C9693" s="69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35">
      <c r="A9694">
        <v>64964</v>
      </c>
      <c r="B9694">
        <v>4379</v>
      </c>
      <c r="C9694" s="69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35">
      <c r="A9695">
        <v>64970</v>
      </c>
      <c r="B9695">
        <v>11309</v>
      </c>
      <c r="C9695" s="69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35">
      <c r="A9696">
        <v>64972</v>
      </c>
      <c r="B9696">
        <v>7897</v>
      </c>
      <c r="C9696" s="69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35">
      <c r="A9697">
        <v>64973</v>
      </c>
      <c r="B9697">
        <v>8293</v>
      </c>
      <c r="C9697" s="69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35">
      <c r="A9698">
        <v>64979</v>
      </c>
      <c r="B9698">
        <v>13691</v>
      </c>
      <c r="C9698" s="69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35">
      <c r="A9699">
        <v>64981</v>
      </c>
      <c r="B9699">
        <v>6775</v>
      </c>
      <c r="C9699" s="69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35">
      <c r="A9700">
        <v>64986</v>
      </c>
      <c r="B9700">
        <v>3899</v>
      </c>
      <c r="C9700" s="69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35">
      <c r="A9701">
        <v>64997</v>
      </c>
      <c r="B9701">
        <v>1162</v>
      </c>
      <c r="C9701" s="69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35">
      <c r="A9702">
        <v>65003</v>
      </c>
      <c r="B9702">
        <v>11769</v>
      </c>
      <c r="C9702" s="69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35">
      <c r="A9703">
        <v>65009</v>
      </c>
      <c r="B9703">
        <v>10212</v>
      </c>
      <c r="C9703" s="69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35">
      <c r="A9704">
        <v>65015</v>
      </c>
      <c r="B9704">
        <v>13691</v>
      </c>
      <c r="C9704" s="69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35">
      <c r="A9705">
        <v>65020</v>
      </c>
      <c r="B9705">
        <v>2900</v>
      </c>
      <c r="C9705" s="69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35">
      <c r="A9706">
        <v>65022</v>
      </c>
      <c r="B9706">
        <v>12294</v>
      </c>
      <c r="C9706" s="69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35">
      <c r="A9707">
        <v>65027</v>
      </c>
      <c r="B9707">
        <v>10065</v>
      </c>
      <c r="C9707" s="69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35">
      <c r="A9708">
        <v>65031</v>
      </c>
      <c r="B9708">
        <v>11733</v>
      </c>
      <c r="C9708" s="69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35">
      <c r="A9709">
        <v>65045</v>
      </c>
      <c r="B9709">
        <v>4456</v>
      </c>
      <c r="C9709" s="69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35">
      <c r="A9710">
        <v>65051</v>
      </c>
      <c r="B9710">
        <v>4031</v>
      </c>
      <c r="C9710" s="69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35">
      <c r="A9711">
        <v>65061</v>
      </c>
      <c r="B9711">
        <v>7238</v>
      </c>
      <c r="C9711" s="69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35">
      <c r="A9712">
        <v>65063</v>
      </c>
      <c r="B9712">
        <v>5951</v>
      </c>
      <c r="C9712" s="69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35">
      <c r="A9713">
        <v>65069</v>
      </c>
      <c r="B9713">
        <v>13413</v>
      </c>
      <c r="C9713" s="69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35">
      <c r="A9714">
        <v>65071</v>
      </c>
      <c r="B9714">
        <v>4147</v>
      </c>
      <c r="C9714" s="69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35">
      <c r="A9715">
        <v>65074</v>
      </c>
      <c r="B9715">
        <v>13379</v>
      </c>
      <c r="C9715" s="69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35">
      <c r="A9716">
        <v>65080</v>
      </c>
      <c r="B9716">
        <v>3670</v>
      </c>
      <c r="C9716" s="69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35">
      <c r="A9717">
        <v>65090</v>
      </c>
      <c r="B9717">
        <v>8062</v>
      </c>
      <c r="C9717" s="69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35">
      <c r="A9718">
        <v>65100</v>
      </c>
      <c r="B9718">
        <v>13011</v>
      </c>
      <c r="C9718" s="69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35">
      <c r="A9719">
        <v>65105</v>
      </c>
      <c r="B9719">
        <v>13132</v>
      </c>
      <c r="C9719" s="69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35">
      <c r="A9720">
        <v>65108</v>
      </c>
      <c r="B9720">
        <v>13011</v>
      </c>
      <c r="C9720" s="69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35">
      <c r="A9721">
        <v>65111</v>
      </c>
      <c r="B9721">
        <v>9663</v>
      </c>
      <c r="C9721" s="69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35">
      <c r="A9722">
        <v>65112</v>
      </c>
      <c r="B9722">
        <v>13156</v>
      </c>
      <c r="C9722" s="69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35">
      <c r="A9723">
        <v>65114</v>
      </c>
      <c r="B9723">
        <v>12589</v>
      </c>
      <c r="C9723" s="69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35">
      <c r="A9724">
        <v>65127</v>
      </c>
      <c r="B9724">
        <v>11094</v>
      </c>
      <c r="C9724" s="69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35">
      <c r="A9725">
        <v>65128</v>
      </c>
      <c r="B9725">
        <v>4567</v>
      </c>
      <c r="C9725" s="69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35">
      <c r="A9726">
        <v>65131</v>
      </c>
      <c r="B9726">
        <v>712</v>
      </c>
      <c r="C9726" s="69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35">
      <c r="A9727">
        <v>65142</v>
      </c>
      <c r="B9727">
        <v>1021</v>
      </c>
      <c r="C9727" s="69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35">
      <c r="A9728">
        <v>65153</v>
      </c>
      <c r="B9728">
        <v>12157</v>
      </c>
      <c r="C9728" s="69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35">
      <c r="A9729">
        <v>65165</v>
      </c>
      <c r="B9729">
        <v>5171</v>
      </c>
      <c r="C9729" s="69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35">
      <c r="A9730">
        <v>65166</v>
      </c>
      <c r="B9730">
        <v>712</v>
      </c>
      <c r="C9730" s="69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35">
      <c r="A9731">
        <v>65171</v>
      </c>
      <c r="B9731">
        <v>6918</v>
      </c>
      <c r="C9731" s="69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35">
      <c r="A9732">
        <v>65183</v>
      </c>
      <c r="B9732">
        <v>4273</v>
      </c>
      <c r="C9732" s="69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35">
      <c r="A9733">
        <v>65186</v>
      </c>
      <c r="B9733">
        <v>729</v>
      </c>
      <c r="C9733" s="69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35">
      <c r="A9734">
        <v>65190</v>
      </c>
      <c r="B9734">
        <v>13379</v>
      </c>
      <c r="C9734" s="69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35">
      <c r="A9735">
        <v>65191</v>
      </c>
      <c r="B9735">
        <v>6176</v>
      </c>
      <c r="C9735" s="69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35">
      <c r="A9736">
        <v>65201</v>
      </c>
      <c r="B9736">
        <v>8051</v>
      </c>
      <c r="C9736" s="69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35">
      <c r="A9737">
        <v>65207</v>
      </c>
      <c r="B9737">
        <v>7611</v>
      </c>
      <c r="C9737" s="69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35">
      <c r="A9738">
        <v>65213</v>
      </c>
      <c r="B9738">
        <v>1884</v>
      </c>
      <c r="C9738" s="69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35">
      <c r="A9739">
        <v>65220</v>
      </c>
      <c r="B9739">
        <v>765</v>
      </c>
      <c r="C9739" s="69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35">
      <c r="A9740">
        <v>65227</v>
      </c>
      <c r="B9740">
        <v>10943</v>
      </c>
      <c r="C9740" s="69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35">
      <c r="A9741">
        <v>65228</v>
      </c>
      <c r="B9741">
        <v>584</v>
      </c>
      <c r="C9741" s="69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35">
      <c r="A9742">
        <v>65230</v>
      </c>
      <c r="B9742">
        <v>12994</v>
      </c>
      <c r="C9742" s="69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35">
      <c r="A9743">
        <v>65242</v>
      </c>
      <c r="B9743">
        <v>3789</v>
      </c>
      <c r="C9743" s="69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35">
      <c r="A9744">
        <v>65243</v>
      </c>
      <c r="B9744">
        <v>8332</v>
      </c>
      <c r="C9744" s="69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35">
      <c r="A9745">
        <v>65252</v>
      </c>
      <c r="B9745">
        <v>1851</v>
      </c>
      <c r="C9745" s="69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35">
      <c r="A9746">
        <v>65254</v>
      </c>
      <c r="B9746">
        <v>6196</v>
      </c>
      <c r="C9746" s="69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35">
      <c r="A9747">
        <v>65256</v>
      </c>
      <c r="B9747">
        <v>565</v>
      </c>
      <c r="C9747" s="69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35">
      <c r="A9748">
        <v>65261</v>
      </c>
      <c r="B9748">
        <v>8869</v>
      </c>
      <c r="C9748" s="69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35">
      <c r="A9749">
        <v>65269</v>
      </c>
      <c r="B9749">
        <v>1236</v>
      </c>
      <c r="C9749" s="69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35">
      <c r="A9750">
        <v>65279</v>
      </c>
      <c r="B9750">
        <v>1518</v>
      </c>
      <c r="C9750" s="69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35">
      <c r="A9751">
        <v>65285</v>
      </c>
      <c r="B9751">
        <v>12025</v>
      </c>
      <c r="C9751" s="69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35">
      <c r="A9752">
        <v>65287</v>
      </c>
      <c r="B9752">
        <v>10474</v>
      </c>
      <c r="C9752" s="69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35">
      <c r="A9753">
        <v>65293</v>
      </c>
      <c r="B9753">
        <v>11487</v>
      </c>
      <c r="C9753" s="69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35">
      <c r="A9754">
        <v>65300</v>
      </c>
      <c r="B9754">
        <v>3518</v>
      </c>
      <c r="C9754" s="69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35">
      <c r="A9755">
        <v>65305</v>
      </c>
      <c r="B9755">
        <v>9817</v>
      </c>
      <c r="C9755" s="69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35">
      <c r="A9756">
        <v>65317</v>
      </c>
      <c r="B9756">
        <v>8051</v>
      </c>
      <c r="C9756" s="69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35">
      <c r="A9757">
        <v>65319</v>
      </c>
      <c r="B9757">
        <v>1234</v>
      </c>
      <c r="C9757" s="69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35">
      <c r="A9758">
        <v>65327</v>
      </c>
      <c r="B9758">
        <v>6232</v>
      </c>
      <c r="C9758" s="69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35">
      <c r="A9759">
        <v>65330</v>
      </c>
      <c r="B9759">
        <v>570</v>
      </c>
      <c r="C9759" s="69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35">
      <c r="A9760">
        <v>65334</v>
      </c>
      <c r="B9760">
        <v>7595</v>
      </c>
      <c r="C9760" s="69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35">
      <c r="A9761">
        <v>65341</v>
      </c>
      <c r="B9761">
        <v>9132</v>
      </c>
      <c r="C9761" s="69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35">
      <c r="A9762">
        <v>65356</v>
      </c>
      <c r="B9762">
        <v>5220</v>
      </c>
      <c r="C9762" s="69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35">
      <c r="A9763">
        <v>65360</v>
      </c>
      <c r="B9763">
        <v>1084</v>
      </c>
      <c r="C9763" s="69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35">
      <c r="A9764">
        <v>65364</v>
      </c>
      <c r="B9764">
        <v>1233</v>
      </c>
      <c r="C9764" s="69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35">
      <c r="A9765">
        <v>65373</v>
      </c>
      <c r="B9765">
        <v>7420</v>
      </c>
      <c r="C9765" s="69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35">
      <c r="A9766">
        <v>65380</v>
      </c>
      <c r="B9766">
        <v>4549</v>
      </c>
      <c r="C9766" s="69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35">
      <c r="A9767">
        <v>65381</v>
      </c>
      <c r="B9767">
        <v>13626</v>
      </c>
      <c r="C9767" s="69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35">
      <c r="A9768">
        <v>65382</v>
      </c>
      <c r="B9768">
        <v>3646</v>
      </c>
      <c r="C9768" s="69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35">
      <c r="A9769">
        <v>65386</v>
      </c>
      <c r="B9769">
        <v>1410</v>
      </c>
      <c r="C9769" s="69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35">
      <c r="A9770">
        <v>65391</v>
      </c>
      <c r="B9770">
        <v>10360</v>
      </c>
      <c r="C9770" s="69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35">
      <c r="A9771">
        <v>65392</v>
      </c>
      <c r="B9771">
        <v>1763</v>
      </c>
      <c r="C9771" s="69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35">
      <c r="A9772">
        <v>65398</v>
      </c>
      <c r="B9772">
        <v>105</v>
      </c>
      <c r="C9772" s="69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35">
      <c r="A9773">
        <v>65405</v>
      </c>
      <c r="B9773">
        <v>1201</v>
      </c>
      <c r="C9773" s="69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35">
      <c r="A9774">
        <v>65406</v>
      </c>
      <c r="B9774">
        <v>2041</v>
      </c>
      <c r="C9774" s="69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35">
      <c r="A9775">
        <v>65416</v>
      </c>
      <c r="B9775">
        <v>8588</v>
      </c>
      <c r="C9775" s="69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35">
      <c r="A9776">
        <v>65418</v>
      </c>
      <c r="B9776">
        <v>6864</v>
      </c>
      <c r="C9776" s="69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35">
      <c r="A9777">
        <v>65421</v>
      </c>
      <c r="B9777">
        <v>5951</v>
      </c>
      <c r="C9777" s="69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35">
      <c r="A9778">
        <v>65427</v>
      </c>
      <c r="B9778">
        <v>4223</v>
      </c>
      <c r="C9778" s="69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35">
      <c r="A9779">
        <v>65430</v>
      </c>
      <c r="B9779">
        <v>4147</v>
      </c>
      <c r="C9779" s="69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35">
      <c r="A9780">
        <v>65444</v>
      </c>
      <c r="B9780">
        <v>13672</v>
      </c>
      <c r="C9780" s="69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35">
      <c r="A9781">
        <v>65450</v>
      </c>
      <c r="B9781">
        <v>6384</v>
      </c>
      <c r="C9781" s="69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35">
      <c r="A9782">
        <v>65453</v>
      </c>
      <c r="B9782">
        <v>9853</v>
      </c>
      <c r="C9782" s="69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35">
      <c r="A9783">
        <v>65457</v>
      </c>
      <c r="B9783">
        <v>213</v>
      </c>
      <c r="C9783" s="69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35">
      <c r="A9784">
        <v>65463</v>
      </c>
      <c r="B9784">
        <v>130</v>
      </c>
      <c r="C9784" s="69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35">
      <c r="A9785">
        <v>65469</v>
      </c>
      <c r="B9785">
        <v>511</v>
      </c>
      <c r="C9785" s="69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35">
      <c r="A9786">
        <v>65475</v>
      </c>
      <c r="B9786">
        <v>11487</v>
      </c>
      <c r="C9786" s="69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35">
      <c r="A9787">
        <v>65477</v>
      </c>
      <c r="B9787">
        <v>5543</v>
      </c>
      <c r="C9787" s="69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35">
      <c r="A9788">
        <v>65484</v>
      </c>
      <c r="B9788">
        <v>862</v>
      </c>
      <c r="C9788" s="69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35">
      <c r="A9789">
        <v>65488</v>
      </c>
      <c r="B9789">
        <v>1940</v>
      </c>
      <c r="C9789" s="69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35">
      <c r="A9790">
        <v>65492</v>
      </c>
      <c r="B9790">
        <v>10297</v>
      </c>
      <c r="C9790" s="69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35">
      <c r="A9791">
        <v>65497</v>
      </c>
      <c r="B9791">
        <v>1249</v>
      </c>
      <c r="C9791" s="69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35">
      <c r="A9792">
        <v>65517</v>
      </c>
      <c r="B9792">
        <v>4787</v>
      </c>
      <c r="C9792" s="69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35">
      <c r="A9793">
        <v>65519</v>
      </c>
      <c r="B9793">
        <v>3112</v>
      </c>
      <c r="C9793" s="69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35">
      <c r="A9794">
        <v>65523</v>
      </c>
      <c r="B9794">
        <v>7516</v>
      </c>
      <c r="C9794" s="69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35">
      <c r="A9795">
        <v>65531</v>
      </c>
      <c r="B9795">
        <v>10809</v>
      </c>
      <c r="C9795" s="69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35">
      <c r="A9796">
        <v>65537</v>
      </c>
      <c r="B9796">
        <v>12157</v>
      </c>
      <c r="C9796" s="69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35">
      <c r="A9797">
        <v>65543</v>
      </c>
      <c r="B9797">
        <v>2909</v>
      </c>
      <c r="C9797" s="69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35">
      <c r="A9798">
        <v>65544</v>
      </c>
      <c r="B9798">
        <v>1201</v>
      </c>
      <c r="C9798" s="69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35">
      <c r="A9799">
        <v>65545</v>
      </c>
      <c r="B9799">
        <v>6707</v>
      </c>
      <c r="C9799" s="69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35">
      <c r="A9800">
        <v>65550</v>
      </c>
      <c r="B9800">
        <v>3859</v>
      </c>
      <c r="C9800" s="69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35">
      <c r="A9801">
        <v>65554</v>
      </c>
      <c r="B9801">
        <v>6539</v>
      </c>
      <c r="C9801" s="69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35">
      <c r="A9802">
        <v>65557</v>
      </c>
      <c r="B9802">
        <v>6232</v>
      </c>
      <c r="C9802" s="69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35">
      <c r="A9803">
        <v>65559</v>
      </c>
      <c r="B9803">
        <v>6954</v>
      </c>
      <c r="C9803" s="69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35">
      <c r="A9804">
        <v>65561</v>
      </c>
      <c r="B9804">
        <v>13319</v>
      </c>
      <c r="C9804" s="69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35">
      <c r="A9805">
        <v>65563</v>
      </c>
      <c r="B9805">
        <v>11916</v>
      </c>
      <c r="C9805" s="69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35">
      <c r="A9806">
        <v>65568</v>
      </c>
      <c r="B9806">
        <v>5162</v>
      </c>
      <c r="C9806" s="69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35">
      <c r="A9807">
        <v>65573</v>
      </c>
      <c r="B9807">
        <v>11960</v>
      </c>
      <c r="C9807" s="69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35">
      <c r="A9808">
        <v>65578</v>
      </c>
      <c r="B9808">
        <v>6954</v>
      </c>
      <c r="C9808" s="69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35">
      <c r="A9809">
        <v>65581</v>
      </c>
      <c r="B9809">
        <v>4689</v>
      </c>
      <c r="C9809" s="69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35">
      <c r="A9810">
        <v>65592</v>
      </c>
      <c r="B9810">
        <v>3404</v>
      </c>
      <c r="C9810" s="69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35">
      <c r="A9811">
        <v>65595</v>
      </c>
      <c r="B9811">
        <v>1675</v>
      </c>
      <c r="C9811" s="69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35">
      <c r="A9812">
        <v>65600</v>
      </c>
      <c r="B9812">
        <v>2806</v>
      </c>
      <c r="C9812" s="69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35">
      <c r="A9813">
        <v>65601</v>
      </c>
      <c r="B9813">
        <v>7974</v>
      </c>
      <c r="C9813" s="69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35">
      <c r="A9814">
        <v>65612</v>
      </c>
      <c r="B9814">
        <v>10101</v>
      </c>
      <c r="C9814" s="69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35">
      <c r="A9815">
        <v>65616</v>
      </c>
      <c r="B9815">
        <v>194</v>
      </c>
      <c r="C9815" s="69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35">
      <c r="A9816">
        <v>65624</v>
      </c>
      <c r="B9816">
        <v>11343</v>
      </c>
      <c r="C9816" s="69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35">
      <c r="A9817">
        <v>65632</v>
      </c>
      <c r="B9817">
        <v>8791</v>
      </c>
      <c r="C9817" s="69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35">
      <c r="A9818">
        <v>65633</v>
      </c>
      <c r="B9818">
        <v>10532</v>
      </c>
      <c r="C9818" s="69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35">
      <c r="A9819">
        <v>65640</v>
      </c>
      <c r="B9819">
        <v>6191</v>
      </c>
      <c r="C9819" s="69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35">
      <c r="A9820">
        <v>65643</v>
      </c>
      <c r="B9820">
        <v>9663</v>
      </c>
      <c r="C9820" s="69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35">
      <c r="A9821">
        <v>65649</v>
      </c>
      <c r="B9821">
        <v>10065</v>
      </c>
      <c r="C9821" s="69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35">
      <c r="A9822">
        <v>65651</v>
      </c>
      <c r="B9822">
        <v>8620</v>
      </c>
      <c r="C9822" s="69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35">
      <c r="A9823">
        <v>65660</v>
      </c>
      <c r="B9823">
        <v>7849</v>
      </c>
      <c r="C9823" s="69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35">
      <c r="A9824">
        <v>65661</v>
      </c>
      <c r="B9824">
        <v>213</v>
      </c>
      <c r="C9824" s="69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35">
      <c r="A9825">
        <v>65672</v>
      </c>
      <c r="B9825">
        <v>13488</v>
      </c>
      <c r="C9825" s="69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35">
      <c r="A9826">
        <v>65679</v>
      </c>
      <c r="B9826">
        <v>13978</v>
      </c>
      <c r="C9826" s="69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35">
      <c r="A9827">
        <v>65683</v>
      </c>
      <c r="B9827">
        <v>12157</v>
      </c>
      <c r="C9827" s="69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35">
      <c r="A9828">
        <v>65690</v>
      </c>
      <c r="B9828">
        <v>8525</v>
      </c>
      <c r="C9828" s="69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35">
      <c r="A9829">
        <v>65694</v>
      </c>
      <c r="B9829">
        <v>116</v>
      </c>
      <c r="C9829" s="69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35">
      <c r="A9830">
        <v>65698</v>
      </c>
      <c r="B9830">
        <v>10156</v>
      </c>
      <c r="C9830" s="69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35">
      <c r="A9831">
        <v>65702</v>
      </c>
      <c r="B9831">
        <v>10613</v>
      </c>
      <c r="C9831" s="69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35">
      <c r="A9832">
        <v>65704</v>
      </c>
      <c r="B9832">
        <v>13618</v>
      </c>
      <c r="C9832" s="69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35">
      <c r="A9833">
        <v>65711</v>
      </c>
      <c r="B9833">
        <v>5951</v>
      </c>
      <c r="C9833" s="69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35">
      <c r="A9834">
        <v>65713</v>
      </c>
      <c r="B9834">
        <v>7243</v>
      </c>
      <c r="C9834" s="69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35">
      <c r="A9835">
        <v>65714</v>
      </c>
      <c r="B9835">
        <v>1581</v>
      </c>
      <c r="C9835" s="69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35">
      <c r="A9836">
        <v>65718</v>
      </c>
      <c r="B9836">
        <v>8144</v>
      </c>
      <c r="C9836" s="69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35">
      <c r="A9837">
        <v>65727</v>
      </c>
      <c r="B9837">
        <v>6323</v>
      </c>
      <c r="C9837" s="69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35">
      <c r="A9838">
        <v>65732</v>
      </c>
      <c r="B9838">
        <v>9450</v>
      </c>
      <c r="C9838" s="69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35">
      <c r="A9839">
        <v>65745</v>
      </c>
      <c r="B9839">
        <v>2487</v>
      </c>
      <c r="C9839" s="69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35">
      <c r="A9840">
        <v>65753</v>
      </c>
      <c r="B9840">
        <v>13322</v>
      </c>
      <c r="C9840" s="69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35">
      <c r="A9841">
        <v>65757</v>
      </c>
      <c r="B9841">
        <v>13149</v>
      </c>
      <c r="C9841" s="69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35">
      <c r="A9842">
        <v>65763</v>
      </c>
      <c r="B9842">
        <v>7263</v>
      </c>
      <c r="C9842" s="69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35">
      <c r="A9843">
        <v>65769</v>
      </c>
      <c r="B9843">
        <v>13573</v>
      </c>
      <c r="C9843" s="69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35">
      <c r="A9844">
        <v>65774</v>
      </c>
      <c r="B9844">
        <v>3373</v>
      </c>
      <c r="C9844" s="69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35">
      <c r="A9845">
        <v>65781</v>
      </c>
      <c r="B9845">
        <v>1733</v>
      </c>
      <c r="C9845" s="69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35">
      <c r="A9846">
        <v>65788</v>
      </c>
      <c r="B9846">
        <v>6807</v>
      </c>
      <c r="C9846" s="69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35">
      <c r="A9847">
        <v>65793</v>
      </c>
      <c r="B9847">
        <v>9839</v>
      </c>
      <c r="C9847" s="69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35">
      <c r="A9848">
        <v>65805</v>
      </c>
      <c r="B9848">
        <v>3879</v>
      </c>
      <c r="C9848" s="69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35">
      <c r="A9849">
        <v>65812</v>
      </c>
      <c r="B9849">
        <v>8965</v>
      </c>
      <c r="C9849" s="69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35">
      <c r="A9850">
        <v>65819</v>
      </c>
      <c r="B9850">
        <v>8907</v>
      </c>
      <c r="C9850" s="69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35">
      <c r="A9851">
        <v>65836</v>
      </c>
      <c r="B9851">
        <v>7974</v>
      </c>
      <c r="C9851" s="69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35">
      <c r="A9852">
        <v>65844</v>
      </c>
      <c r="B9852">
        <v>6323</v>
      </c>
      <c r="C9852" s="69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35">
      <c r="A9853">
        <v>65855</v>
      </c>
      <c r="B9853">
        <v>11493</v>
      </c>
      <c r="C9853" s="69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35">
      <c r="A9854">
        <v>65868</v>
      </c>
      <c r="B9854">
        <v>1797</v>
      </c>
      <c r="C9854" s="69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35">
      <c r="A9855">
        <v>65871</v>
      </c>
      <c r="B9855">
        <v>1851</v>
      </c>
      <c r="C9855" s="69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35">
      <c r="A9856">
        <v>65875</v>
      </c>
      <c r="B9856">
        <v>5894</v>
      </c>
      <c r="C9856" s="69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35">
      <c r="A9857">
        <v>65886</v>
      </c>
      <c r="B9857">
        <v>13475</v>
      </c>
      <c r="C9857" s="69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35">
      <c r="A9858">
        <v>65892</v>
      </c>
      <c r="B9858">
        <v>945</v>
      </c>
      <c r="C9858" s="69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35">
      <c r="A9859">
        <v>65898</v>
      </c>
      <c r="B9859">
        <v>10585</v>
      </c>
      <c r="C9859" s="69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35">
      <c r="A9860">
        <v>65904</v>
      </c>
      <c r="B9860">
        <v>7243</v>
      </c>
      <c r="C9860" s="69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35">
      <c r="A9861">
        <v>65908</v>
      </c>
      <c r="B9861">
        <v>6761</v>
      </c>
      <c r="C9861" s="69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35">
      <c r="A9862">
        <v>65915</v>
      </c>
      <c r="B9862">
        <v>8569</v>
      </c>
      <c r="C9862" s="69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35">
      <c r="A9863">
        <v>65921</v>
      </c>
      <c r="B9863">
        <v>10304</v>
      </c>
      <c r="C9863" s="69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35">
      <c r="A9864">
        <v>65924</v>
      </c>
      <c r="B9864">
        <v>11840</v>
      </c>
      <c r="C9864" s="69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35">
      <c r="A9865">
        <v>65933</v>
      </c>
      <c r="B9865">
        <v>10358</v>
      </c>
      <c r="C9865" s="69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35">
      <c r="A9866">
        <v>65938</v>
      </c>
      <c r="B9866">
        <v>12366</v>
      </c>
      <c r="C9866" s="69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35">
      <c r="A9867">
        <v>65940</v>
      </c>
      <c r="B9867">
        <v>13322</v>
      </c>
      <c r="C9867" s="69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35">
      <c r="A9868">
        <v>65946</v>
      </c>
      <c r="B9868">
        <v>1940</v>
      </c>
      <c r="C9868" s="69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35">
      <c r="A9869">
        <v>65949</v>
      </c>
      <c r="B9869">
        <v>1707</v>
      </c>
      <c r="C9869" s="69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35">
      <c r="A9870">
        <v>65953</v>
      </c>
      <c r="B9870">
        <v>336</v>
      </c>
      <c r="C9870" s="69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35">
      <c r="A9871">
        <v>65955</v>
      </c>
      <c r="B9871">
        <v>5433</v>
      </c>
      <c r="C9871" s="69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35">
      <c r="A9872">
        <v>65959</v>
      </c>
      <c r="B9872">
        <v>767</v>
      </c>
      <c r="C9872" s="69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35">
      <c r="A9873">
        <v>65961</v>
      </c>
      <c r="B9873">
        <v>4183</v>
      </c>
      <c r="C9873" s="69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35">
      <c r="A9874">
        <v>65964</v>
      </c>
      <c r="B9874">
        <v>1183</v>
      </c>
      <c r="C9874" s="69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35">
      <c r="A9875">
        <v>65971</v>
      </c>
      <c r="B9875">
        <v>4468</v>
      </c>
      <c r="C9875" s="69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35">
      <c r="A9876">
        <v>65973</v>
      </c>
      <c r="B9876">
        <v>12230</v>
      </c>
      <c r="C9876" s="69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35">
      <c r="A9877">
        <v>65975</v>
      </c>
      <c r="B9877">
        <v>13368</v>
      </c>
      <c r="C9877" s="69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35">
      <c r="A9878">
        <v>65980</v>
      </c>
      <c r="B9878">
        <v>3192</v>
      </c>
      <c r="C9878" s="69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35">
      <c r="A9879">
        <v>65987</v>
      </c>
      <c r="B9879">
        <v>3373</v>
      </c>
      <c r="C9879" s="69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35">
      <c r="A9880">
        <v>65991</v>
      </c>
      <c r="B9880">
        <v>9165</v>
      </c>
      <c r="C9880" s="69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35">
      <c r="A9881">
        <v>65995</v>
      </c>
      <c r="B9881">
        <v>8200</v>
      </c>
      <c r="C9881" s="69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35">
      <c r="A9882">
        <v>65997</v>
      </c>
      <c r="B9882">
        <v>9121</v>
      </c>
      <c r="C9882" s="69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35">
      <c r="A9883">
        <v>66004</v>
      </c>
      <c r="B9883">
        <v>1489</v>
      </c>
      <c r="C9883" s="69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35">
      <c r="A9884">
        <v>66009</v>
      </c>
      <c r="B9884">
        <v>1392</v>
      </c>
      <c r="C9884" s="69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35">
      <c r="A9885">
        <v>66013</v>
      </c>
      <c r="B9885">
        <v>3112</v>
      </c>
      <c r="C9885" s="69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35">
      <c r="A9886">
        <v>66017</v>
      </c>
      <c r="B9886">
        <v>536</v>
      </c>
      <c r="C9886" s="69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35">
      <c r="A9887">
        <v>66023</v>
      </c>
      <c r="B9887">
        <v>5751</v>
      </c>
      <c r="C9887" s="69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35">
      <c r="A9888">
        <v>66027</v>
      </c>
      <c r="B9888">
        <v>1675</v>
      </c>
      <c r="C9888" s="69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35">
      <c r="A9889">
        <v>66029</v>
      </c>
      <c r="B9889">
        <v>7847</v>
      </c>
      <c r="C9889" s="69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35">
      <c r="A9890">
        <v>66035</v>
      </c>
      <c r="B9890">
        <v>5077</v>
      </c>
      <c r="C9890" s="69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35">
      <c r="A9891">
        <v>66041</v>
      </c>
      <c r="B9891">
        <v>1201</v>
      </c>
      <c r="C9891" s="69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35">
      <c r="A9892">
        <v>66046</v>
      </c>
      <c r="B9892">
        <v>6196</v>
      </c>
      <c r="C9892" s="69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35">
      <c r="A9893">
        <v>66047</v>
      </c>
      <c r="B9893">
        <v>4695</v>
      </c>
      <c r="C9893" s="69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35">
      <c r="A9894">
        <v>66049</v>
      </c>
      <c r="B9894">
        <v>6584</v>
      </c>
      <c r="C9894" s="69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35">
      <c r="A9895">
        <v>66053</v>
      </c>
      <c r="B9895">
        <v>10532</v>
      </c>
      <c r="C9895" s="69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35">
      <c r="A9896">
        <v>66056</v>
      </c>
      <c r="B9896">
        <v>5935</v>
      </c>
      <c r="C9896" s="69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35">
      <c r="A9897">
        <v>66063</v>
      </c>
      <c r="B9897">
        <v>5894</v>
      </c>
      <c r="C9897" s="69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35">
      <c r="A9898">
        <v>66068</v>
      </c>
      <c r="B9898">
        <v>9394</v>
      </c>
      <c r="C9898" s="69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35">
      <c r="A9899">
        <v>66072</v>
      </c>
      <c r="B9899">
        <v>9766</v>
      </c>
      <c r="C9899" s="69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35">
      <c r="A9900">
        <v>66079</v>
      </c>
      <c r="B9900">
        <v>4689</v>
      </c>
      <c r="C9900" s="69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35">
      <c r="A9901">
        <v>66085</v>
      </c>
      <c r="B9901">
        <v>6166</v>
      </c>
      <c r="C9901" s="69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35">
      <c r="A9902">
        <v>66094</v>
      </c>
      <c r="B9902">
        <v>1947</v>
      </c>
      <c r="C9902" s="69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35">
      <c r="A9903">
        <v>66107</v>
      </c>
      <c r="B9903">
        <v>8934</v>
      </c>
      <c r="C9903" s="69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35">
      <c r="A9904">
        <v>66114</v>
      </c>
      <c r="B9904">
        <v>5730</v>
      </c>
      <c r="C9904" s="69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35">
      <c r="A9905">
        <v>66118</v>
      </c>
      <c r="B9905">
        <v>7516</v>
      </c>
      <c r="C9905" s="69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35">
      <c r="A9906">
        <v>66124</v>
      </c>
      <c r="B9906">
        <v>8412</v>
      </c>
      <c r="C9906" s="69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35">
      <c r="A9907">
        <v>66125</v>
      </c>
      <c r="B9907">
        <v>5299</v>
      </c>
      <c r="C9907" s="69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35">
      <c r="A9908">
        <v>66129</v>
      </c>
      <c r="B9908">
        <v>13230</v>
      </c>
      <c r="C9908" s="69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35">
      <c r="A9909">
        <v>66132</v>
      </c>
      <c r="B9909">
        <v>6323</v>
      </c>
      <c r="C9909" s="69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35">
      <c r="A9910">
        <v>66139</v>
      </c>
      <c r="B9910">
        <v>8553</v>
      </c>
      <c r="C9910" s="69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35">
      <c r="A9911">
        <v>66143</v>
      </c>
      <c r="B9911">
        <v>11273</v>
      </c>
      <c r="C9911" s="69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35">
      <c r="A9912">
        <v>66144</v>
      </c>
      <c r="B9912">
        <v>10500</v>
      </c>
      <c r="C9912" s="69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35">
      <c r="A9913">
        <v>66152</v>
      </c>
      <c r="B9913">
        <v>8568</v>
      </c>
      <c r="C9913" s="69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35">
      <c r="A9914">
        <v>66154</v>
      </c>
      <c r="B9914">
        <v>579</v>
      </c>
      <c r="C9914" s="69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35">
      <c r="A9915">
        <v>66155</v>
      </c>
      <c r="B9915">
        <v>1534</v>
      </c>
      <c r="C9915" s="69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35">
      <c r="A9916">
        <v>66160</v>
      </c>
      <c r="B9916">
        <v>4971</v>
      </c>
      <c r="C9916" s="69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35">
      <c r="A9917">
        <v>66170</v>
      </c>
      <c r="B9917">
        <v>6328</v>
      </c>
      <c r="C9917" s="69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35">
      <c r="A9918">
        <v>66177</v>
      </c>
      <c r="B9918">
        <v>10532</v>
      </c>
      <c r="C9918" s="69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35">
      <c r="A9919">
        <v>66184</v>
      </c>
      <c r="B9919">
        <v>3064</v>
      </c>
      <c r="C9919" s="69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35">
      <c r="A9920">
        <v>66191</v>
      </c>
      <c r="B9920">
        <v>12431</v>
      </c>
      <c r="C9920" s="69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35">
      <c r="A9921">
        <v>66197</v>
      </c>
      <c r="B9921">
        <v>9875</v>
      </c>
      <c r="C9921" s="69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35">
      <c r="A9922">
        <v>66204</v>
      </c>
      <c r="B9922">
        <v>7897</v>
      </c>
      <c r="C9922" s="69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35">
      <c r="A9923">
        <v>66210</v>
      </c>
      <c r="B9923">
        <v>2678</v>
      </c>
      <c r="C9923" s="69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35">
      <c r="A9924">
        <v>66216</v>
      </c>
      <c r="B9924">
        <v>945</v>
      </c>
      <c r="C9924" s="69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35">
      <c r="A9925">
        <v>66222</v>
      </c>
      <c r="B9925">
        <v>12390</v>
      </c>
      <c r="C9925" s="69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35">
      <c r="A9926">
        <v>66223</v>
      </c>
      <c r="B9926">
        <v>4356</v>
      </c>
      <c r="C9926" s="69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35">
      <c r="A9927">
        <v>66225</v>
      </c>
      <c r="B9927">
        <v>4183</v>
      </c>
      <c r="C9927" s="69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35">
      <c r="A9928">
        <v>66228</v>
      </c>
      <c r="B9928">
        <v>7420</v>
      </c>
      <c r="C9928" s="69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35">
      <c r="A9929">
        <v>66237</v>
      </c>
      <c r="B9929">
        <v>8148</v>
      </c>
      <c r="C9929" s="69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35">
      <c r="A9930">
        <v>66240</v>
      </c>
      <c r="B9930">
        <v>9042</v>
      </c>
      <c r="C9930" s="69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35">
      <c r="A9931">
        <v>66243</v>
      </c>
      <c r="B9931">
        <v>6384</v>
      </c>
      <c r="C9931" s="69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35">
      <c r="A9932">
        <v>66261</v>
      </c>
      <c r="B9932">
        <v>12057</v>
      </c>
      <c r="C9932" s="69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35">
      <c r="A9933">
        <v>66266</v>
      </c>
      <c r="B9933">
        <v>8957</v>
      </c>
      <c r="C9933" s="69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35">
      <c r="A9934">
        <v>66272</v>
      </c>
      <c r="B9934">
        <v>1827</v>
      </c>
      <c r="C9934" s="69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35">
      <c r="A9935">
        <v>66276</v>
      </c>
      <c r="B9935">
        <v>8513</v>
      </c>
      <c r="C9935" s="69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35">
      <c r="A9936">
        <v>66277</v>
      </c>
      <c r="B9936">
        <v>1851</v>
      </c>
      <c r="C9936" s="69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35">
      <c r="A9937">
        <v>66282</v>
      </c>
      <c r="B9937">
        <v>10613</v>
      </c>
      <c r="C9937" s="69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35">
      <c r="A9938">
        <v>66289</v>
      </c>
      <c r="B9938">
        <v>5072</v>
      </c>
      <c r="C9938" s="69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35">
      <c r="A9939">
        <v>66295</v>
      </c>
      <c r="B9939">
        <v>6195</v>
      </c>
      <c r="C9939" s="69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35">
      <c r="A9940">
        <v>66297</v>
      </c>
      <c r="B9940">
        <v>7516</v>
      </c>
      <c r="C9940" s="69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35">
      <c r="A9941">
        <v>66311</v>
      </c>
      <c r="B9941">
        <v>8513</v>
      </c>
      <c r="C9941" s="69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35">
      <c r="A9942">
        <v>66312</v>
      </c>
      <c r="B9942">
        <v>9731</v>
      </c>
      <c r="C9942" s="69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35">
      <c r="A9943">
        <v>66323</v>
      </c>
      <c r="B9943">
        <v>5691</v>
      </c>
      <c r="C9943" s="69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35">
      <c r="A9944">
        <v>66326</v>
      </c>
      <c r="B9944">
        <v>3699</v>
      </c>
      <c r="C9944" s="69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35">
      <c r="A9945">
        <v>66328</v>
      </c>
      <c r="B9945">
        <v>584</v>
      </c>
      <c r="C9945" s="69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35">
      <c r="A9946">
        <v>66332</v>
      </c>
      <c r="B9946">
        <v>1884</v>
      </c>
      <c r="C9946" s="69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35">
      <c r="A9947">
        <v>66334</v>
      </c>
      <c r="B9947">
        <v>10181</v>
      </c>
      <c r="C9947" s="69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35">
      <c r="A9948">
        <v>66337</v>
      </c>
      <c r="B9948">
        <v>6570</v>
      </c>
      <c r="C9948" s="69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35">
      <c r="A9949">
        <v>66342</v>
      </c>
      <c r="B9949">
        <v>6166</v>
      </c>
      <c r="C9949" s="69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35">
      <c r="A9950">
        <v>66343</v>
      </c>
      <c r="B9950">
        <v>11500</v>
      </c>
      <c r="C9950" s="69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35">
      <c r="A9951">
        <v>66346</v>
      </c>
      <c r="B9951">
        <v>2788</v>
      </c>
      <c r="C9951" s="69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35">
      <c r="A9952">
        <v>66348</v>
      </c>
      <c r="B9952">
        <v>8094</v>
      </c>
      <c r="C9952" s="69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35">
      <c r="A9953">
        <v>66352</v>
      </c>
      <c r="B9953">
        <v>6570</v>
      </c>
      <c r="C9953" s="69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35">
      <c r="A9954">
        <v>66353</v>
      </c>
      <c r="B9954">
        <v>4057</v>
      </c>
      <c r="C9954" s="69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35">
      <c r="A9955">
        <v>66360</v>
      </c>
      <c r="B9955">
        <v>3147</v>
      </c>
      <c r="C9955" s="69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35">
      <c r="A9956">
        <v>66364</v>
      </c>
      <c r="B9956">
        <v>3909</v>
      </c>
      <c r="C9956" s="69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35">
      <c r="A9957">
        <v>66373</v>
      </c>
      <c r="B9957">
        <v>8882</v>
      </c>
      <c r="C9957" s="69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35">
      <c r="A9958">
        <v>66374</v>
      </c>
      <c r="B9958">
        <v>5694</v>
      </c>
      <c r="C9958" s="69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35">
      <c r="A9959">
        <v>66378</v>
      </c>
      <c r="B9959">
        <v>5433</v>
      </c>
      <c r="C9959" s="69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35">
      <c r="A9960">
        <v>66384</v>
      </c>
      <c r="B9960">
        <v>8565</v>
      </c>
      <c r="C9960" s="69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35">
      <c r="A9961">
        <v>66386</v>
      </c>
      <c r="B9961">
        <v>5162</v>
      </c>
      <c r="C9961" s="69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35">
      <c r="A9962">
        <v>66388</v>
      </c>
      <c r="B9962">
        <v>700</v>
      </c>
      <c r="C9962" s="69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35">
      <c r="A9963">
        <v>66394</v>
      </c>
      <c r="B9963">
        <v>11928</v>
      </c>
      <c r="C9963" s="69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35">
      <c r="A9964">
        <v>66399</v>
      </c>
      <c r="B9964">
        <v>1688</v>
      </c>
      <c r="C9964" s="69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35">
      <c r="A9965">
        <v>66406</v>
      </c>
      <c r="B9965">
        <v>3518</v>
      </c>
      <c r="C9965" s="69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35">
      <c r="A9966">
        <v>66412</v>
      </c>
      <c r="B9966">
        <v>2900</v>
      </c>
      <c r="C9966" s="69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35">
      <c r="A9967">
        <v>66418</v>
      </c>
      <c r="B9967">
        <v>8914</v>
      </c>
      <c r="C9967" s="69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35">
      <c r="A9968">
        <v>66423</v>
      </c>
      <c r="B9968">
        <v>6081</v>
      </c>
      <c r="C9968" s="69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35">
      <c r="A9969">
        <v>66426</v>
      </c>
      <c r="B9969">
        <v>12631</v>
      </c>
      <c r="C9969" s="69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35">
      <c r="A9970">
        <v>66431</v>
      </c>
      <c r="B9970">
        <v>6384</v>
      </c>
      <c r="C9970" s="69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35">
      <c r="A9971">
        <v>66437</v>
      </c>
      <c r="B9971">
        <v>12057</v>
      </c>
      <c r="C9971" s="69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35">
      <c r="A9972">
        <v>66439</v>
      </c>
      <c r="B9972">
        <v>11393</v>
      </c>
      <c r="C9972" s="69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35">
      <c r="A9973">
        <v>66446</v>
      </c>
      <c r="B9973">
        <v>12404</v>
      </c>
      <c r="C9973" s="69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35">
      <c r="A9974">
        <v>66449</v>
      </c>
      <c r="B9974">
        <v>6337</v>
      </c>
      <c r="C9974" s="69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35">
      <c r="A9975">
        <v>66450</v>
      </c>
      <c r="B9975">
        <v>13805</v>
      </c>
      <c r="C9975" s="69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35">
      <c r="A9976">
        <v>66451</v>
      </c>
      <c r="B9976">
        <v>8907</v>
      </c>
      <c r="C9976" s="69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35">
      <c r="A9977">
        <v>66455</v>
      </c>
      <c r="B9977">
        <v>13618</v>
      </c>
      <c r="C9977" s="69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35">
      <c r="A9978">
        <v>66461</v>
      </c>
      <c r="B9978">
        <v>10431</v>
      </c>
      <c r="C9978" s="69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35">
      <c r="A9979">
        <v>66467</v>
      </c>
      <c r="B9979">
        <v>3839</v>
      </c>
      <c r="C9979" s="69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35">
      <c r="A9980">
        <v>66471</v>
      </c>
      <c r="B9980">
        <v>1413</v>
      </c>
      <c r="C9980" s="69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35">
      <c r="A9981">
        <v>66476</v>
      </c>
      <c r="B9981">
        <v>1410</v>
      </c>
      <c r="C9981" s="69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35">
      <c r="A9982">
        <v>66478</v>
      </c>
      <c r="B9982">
        <v>4039</v>
      </c>
      <c r="C9982" s="69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35">
      <c r="A9983">
        <v>66483</v>
      </c>
      <c r="B9983">
        <v>4708</v>
      </c>
      <c r="C9983" s="69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35">
      <c r="A9984">
        <v>66487</v>
      </c>
      <c r="B9984">
        <v>3636</v>
      </c>
      <c r="C9984" s="69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35">
      <c r="A9985">
        <v>66488</v>
      </c>
      <c r="B9985">
        <v>7306</v>
      </c>
      <c r="C9985" s="69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35">
      <c r="A9986">
        <v>66490</v>
      </c>
      <c r="B9986">
        <v>213</v>
      </c>
      <c r="C9986" s="69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35">
      <c r="A9987">
        <v>66494</v>
      </c>
      <c r="B9987">
        <v>10229</v>
      </c>
      <c r="C9987" s="69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35">
      <c r="A9988">
        <v>66506</v>
      </c>
      <c r="B9988">
        <v>1657</v>
      </c>
      <c r="C9988" s="69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35">
      <c r="A9989">
        <v>66513</v>
      </c>
      <c r="B9989">
        <v>3223</v>
      </c>
      <c r="C9989" s="69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35">
      <c r="A9990">
        <v>66515</v>
      </c>
      <c r="B9990">
        <v>1315</v>
      </c>
      <c r="C9990" s="69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35">
      <c r="A9991">
        <v>66516</v>
      </c>
      <c r="B9991">
        <v>1827</v>
      </c>
      <c r="C9991" s="69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35">
      <c r="A9992">
        <v>66520</v>
      </c>
      <c r="B9992">
        <v>5561</v>
      </c>
      <c r="C9992" s="69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35">
      <c r="A9993">
        <v>66521</v>
      </c>
      <c r="B9993">
        <v>2930</v>
      </c>
      <c r="C9993" s="69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35">
      <c r="A9994">
        <v>66524</v>
      </c>
      <c r="B9994">
        <v>10304</v>
      </c>
      <c r="C9994" s="69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35">
      <c r="A9995">
        <v>66526</v>
      </c>
      <c r="B9995">
        <v>5175</v>
      </c>
      <c r="C9995" s="69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35">
      <c r="A9996">
        <v>66530</v>
      </c>
      <c r="B9996">
        <v>2041</v>
      </c>
      <c r="C9996" s="69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35">
      <c r="A9997">
        <v>66533</v>
      </c>
      <c r="B9997">
        <v>11462</v>
      </c>
      <c r="C9997" s="69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35">
      <c r="A9998">
        <v>66538</v>
      </c>
      <c r="B9998">
        <v>8922</v>
      </c>
      <c r="C9998" s="69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35">
      <c r="A9999">
        <v>66543</v>
      </c>
      <c r="B9999">
        <v>3888</v>
      </c>
      <c r="C9999" s="69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35">
      <c r="A10000">
        <v>66545</v>
      </c>
      <c r="B10000">
        <v>13149</v>
      </c>
      <c r="C10000" s="69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35">
      <c r="A10001">
        <v>66552</v>
      </c>
      <c r="B10001">
        <v>8513</v>
      </c>
      <c r="C10001" s="69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35">
      <c r="A10002">
        <v>66557</v>
      </c>
      <c r="B10002">
        <v>5162</v>
      </c>
      <c r="C10002" s="69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35">
      <c r="A10003">
        <v>66563</v>
      </c>
      <c r="B10003">
        <v>3879</v>
      </c>
      <c r="C10003" s="69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35">
      <c r="A10004">
        <v>66565</v>
      </c>
      <c r="B10004">
        <v>4659</v>
      </c>
      <c r="C10004" s="69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35">
      <c r="A10005">
        <v>66572</v>
      </c>
      <c r="B10005">
        <v>3114</v>
      </c>
      <c r="C10005" s="69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35">
      <c r="A10006">
        <v>66577</v>
      </c>
      <c r="B10006">
        <v>9394</v>
      </c>
      <c r="C10006" s="69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35">
      <c r="A10007">
        <v>66580</v>
      </c>
      <c r="B10007">
        <v>8914</v>
      </c>
      <c r="C10007" s="69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35">
      <c r="A10008">
        <v>66584</v>
      </c>
      <c r="B10008">
        <v>7849</v>
      </c>
      <c r="C10008" s="69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35">
      <c r="A10009">
        <v>66589</v>
      </c>
      <c r="B10009">
        <v>5352</v>
      </c>
      <c r="C10009" s="69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35">
      <c r="A10010">
        <v>66595</v>
      </c>
      <c r="B10010">
        <v>13342</v>
      </c>
      <c r="C10010" s="69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35">
      <c r="A10011">
        <v>66599</v>
      </c>
      <c r="B10011">
        <v>956</v>
      </c>
      <c r="C10011" s="69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35">
      <c r="A10012">
        <v>66605</v>
      </c>
      <c r="B10012">
        <v>10155</v>
      </c>
      <c r="C10012" s="69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35">
      <c r="A10013">
        <v>66608</v>
      </c>
      <c r="B10013">
        <v>2893</v>
      </c>
      <c r="C10013" s="69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35">
      <c r="A10014">
        <v>66612</v>
      </c>
      <c r="B10014">
        <v>6105</v>
      </c>
      <c r="C10014" s="69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35">
      <c r="A10015">
        <v>66619</v>
      </c>
      <c r="B10015">
        <v>4273</v>
      </c>
      <c r="C10015" s="69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35">
      <c r="A10016">
        <v>66621</v>
      </c>
      <c r="B10016">
        <v>5171</v>
      </c>
      <c r="C10016" s="69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35">
      <c r="A10017">
        <v>66622</v>
      </c>
      <c r="B10017">
        <v>5080</v>
      </c>
      <c r="C10017" s="69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35">
      <c r="A10018">
        <v>66628</v>
      </c>
      <c r="B10018">
        <v>6882</v>
      </c>
      <c r="C10018" s="69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35">
      <c r="A10019">
        <v>66632</v>
      </c>
      <c r="B10019">
        <v>1510</v>
      </c>
      <c r="C10019" s="69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35">
      <c r="A10020">
        <v>66638</v>
      </c>
      <c r="B10020">
        <v>640</v>
      </c>
      <c r="C10020" s="69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35">
      <c r="A10021">
        <v>66643</v>
      </c>
      <c r="B10021">
        <v>11493</v>
      </c>
      <c r="C10021" s="69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35">
      <c r="A10022">
        <v>66650</v>
      </c>
      <c r="B10022">
        <v>765</v>
      </c>
      <c r="C10022" s="69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35">
      <c r="A10023">
        <v>66652</v>
      </c>
      <c r="B10023">
        <v>8342</v>
      </c>
      <c r="C10023" s="69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35">
      <c r="A10024">
        <v>66655</v>
      </c>
      <c r="B10024">
        <v>12513</v>
      </c>
      <c r="C10024" s="69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35">
      <c r="A10025">
        <v>66662</v>
      </c>
      <c r="B10025">
        <v>2618</v>
      </c>
      <c r="C10025" s="69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35">
      <c r="A10026">
        <v>66666</v>
      </c>
      <c r="B10026">
        <v>11393</v>
      </c>
      <c r="C10026" s="69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35">
      <c r="A10027">
        <v>66668</v>
      </c>
      <c r="B10027">
        <v>1021</v>
      </c>
      <c r="C10027" s="69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35">
      <c r="A10028">
        <v>66669</v>
      </c>
      <c r="B10028">
        <v>12125</v>
      </c>
      <c r="C10028" s="69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35">
      <c r="A10029">
        <v>66676</v>
      </c>
      <c r="B10029">
        <v>11273</v>
      </c>
      <c r="C10029" s="69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35">
      <c r="A10030">
        <v>66685</v>
      </c>
      <c r="B10030">
        <v>3909</v>
      </c>
      <c r="C10030" s="69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35">
      <c r="A10031">
        <v>66691</v>
      </c>
      <c r="B10031">
        <v>6328</v>
      </c>
      <c r="C10031" s="69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35">
      <c r="A10032">
        <v>66697</v>
      </c>
      <c r="B10032">
        <v>9749</v>
      </c>
      <c r="C10032" s="69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35">
      <c r="A10033">
        <v>66702</v>
      </c>
      <c r="B10033">
        <v>7256</v>
      </c>
      <c r="C10033" s="69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35">
      <c r="A10034">
        <v>66703</v>
      </c>
      <c r="B10034">
        <v>6866</v>
      </c>
      <c r="C10034" s="69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35">
      <c r="A10035">
        <v>66707</v>
      </c>
      <c r="B10035">
        <v>8401</v>
      </c>
      <c r="C10035" s="69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35">
      <c r="A10036">
        <v>66712</v>
      </c>
      <c r="B10036">
        <v>4031</v>
      </c>
      <c r="C10036" s="69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35">
      <c r="A10037">
        <v>66718</v>
      </c>
      <c r="B10037">
        <v>7611</v>
      </c>
      <c r="C10037" s="69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35">
      <c r="A10038">
        <v>66720</v>
      </c>
      <c r="B10038">
        <v>6167</v>
      </c>
      <c r="C10038" s="69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35">
      <c r="A10039">
        <v>66722</v>
      </c>
      <c r="B10039">
        <v>1487</v>
      </c>
      <c r="C10039" s="69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35">
      <c r="A10040">
        <v>66729</v>
      </c>
      <c r="B10040">
        <v>2585</v>
      </c>
      <c r="C10040" s="69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35">
      <c r="A10041">
        <v>66734</v>
      </c>
      <c r="B10041">
        <v>1672</v>
      </c>
      <c r="C10041" s="69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35">
      <c r="A10042">
        <v>66737</v>
      </c>
      <c r="B10042">
        <v>213</v>
      </c>
      <c r="C10042" s="69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35">
      <c r="A10043">
        <v>66743</v>
      </c>
      <c r="B10043">
        <v>7897</v>
      </c>
      <c r="C10043" s="69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35">
      <c r="A10044">
        <v>66757</v>
      </c>
      <c r="B10044">
        <v>6842</v>
      </c>
      <c r="C10044" s="69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35">
      <c r="A10045">
        <v>66763</v>
      </c>
      <c r="B10045">
        <v>8412</v>
      </c>
      <c r="C10045" s="69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35">
      <c r="A10046">
        <v>66766</v>
      </c>
      <c r="B10046">
        <v>13258</v>
      </c>
      <c r="C10046" s="69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35">
      <c r="A10047">
        <v>66771</v>
      </c>
      <c r="B10047">
        <v>11868</v>
      </c>
      <c r="C10047" s="69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35">
      <c r="A10048">
        <v>66774</v>
      </c>
      <c r="B10048">
        <v>4020</v>
      </c>
      <c r="C10048" s="69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35">
      <c r="A10049">
        <v>66779</v>
      </c>
      <c r="B10049">
        <v>9596</v>
      </c>
      <c r="C10049" s="69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35">
      <c r="A10050">
        <v>66792</v>
      </c>
      <c r="B10050">
        <v>11629</v>
      </c>
      <c r="C10050" s="69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35">
      <c r="A10051">
        <v>66793</v>
      </c>
      <c r="B10051">
        <v>8588</v>
      </c>
      <c r="C10051" s="69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35">
      <c r="A10052">
        <v>66794</v>
      </c>
      <c r="B10052">
        <v>1653</v>
      </c>
      <c r="C10052" s="69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35">
      <c r="A10053">
        <v>66801</v>
      </c>
      <c r="B10053">
        <v>12906</v>
      </c>
      <c r="C10053" s="69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35">
      <c r="A10054">
        <v>66808</v>
      </c>
      <c r="B10054">
        <v>11689</v>
      </c>
      <c r="C10054" s="69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35">
      <c r="A10055">
        <v>66814</v>
      </c>
      <c r="B10055">
        <v>9817</v>
      </c>
      <c r="C10055" s="69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35">
      <c r="A10056">
        <v>66821</v>
      </c>
      <c r="B10056">
        <v>13638</v>
      </c>
      <c r="C10056" s="69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35">
      <c r="A10057">
        <v>66828</v>
      </c>
      <c r="B10057">
        <v>6875</v>
      </c>
      <c r="C10057" s="69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35">
      <c r="A10058">
        <v>66831</v>
      </c>
      <c r="B10058">
        <v>5299</v>
      </c>
      <c r="C10058" s="69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35">
      <c r="A10059">
        <v>66834</v>
      </c>
      <c r="B10059">
        <v>10155</v>
      </c>
      <c r="C10059" s="69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35">
      <c r="A10060">
        <v>66840</v>
      </c>
      <c r="B10060">
        <v>6232</v>
      </c>
      <c r="C10060" s="69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35">
      <c r="A10061">
        <v>66846</v>
      </c>
      <c r="B10061">
        <v>7256</v>
      </c>
      <c r="C10061" s="69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35">
      <c r="A10062">
        <v>66853</v>
      </c>
      <c r="B10062">
        <v>7611</v>
      </c>
      <c r="C10062" s="69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35">
      <c r="A10063">
        <v>66856</v>
      </c>
      <c r="B10063">
        <v>5538</v>
      </c>
      <c r="C10063" s="69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35">
      <c r="A10064">
        <v>66863</v>
      </c>
      <c r="B10064">
        <v>135</v>
      </c>
      <c r="C10064" s="69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35">
      <c r="A10065">
        <v>66866</v>
      </c>
      <c r="B10065">
        <v>8513</v>
      </c>
      <c r="C10065" s="69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35">
      <c r="A10066">
        <v>66867</v>
      </c>
      <c r="B10066">
        <v>2487</v>
      </c>
      <c r="C10066" s="69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35">
      <c r="A10067">
        <v>66873</v>
      </c>
      <c r="B10067">
        <v>9370</v>
      </c>
      <c r="C10067" s="69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35">
      <c r="A10068">
        <v>66877</v>
      </c>
      <c r="B10068">
        <v>4147</v>
      </c>
      <c r="C10068" s="69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35">
      <c r="A10069">
        <v>66881</v>
      </c>
      <c r="B10069">
        <v>12447</v>
      </c>
      <c r="C10069" s="69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35">
      <c r="A10070">
        <v>66883</v>
      </c>
      <c r="B10070">
        <v>1315</v>
      </c>
      <c r="C10070" s="69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35">
      <c r="A10071">
        <v>66885</v>
      </c>
      <c r="B10071">
        <v>3351</v>
      </c>
      <c r="C10071" s="69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35">
      <c r="A10072">
        <v>66891</v>
      </c>
      <c r="B10072">
        <v>11343</v>
      </c>
      <c r="C10072" s="69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35">
      <c r="A10073">
        <v>66893</v>
      </c>
      <c r="B10073">
        <v>4567</v>
      </c>
      <c r="C10073" s="69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35">
      <c r="A10074">
        <v>66900</v>
      </c>
      <c r="B10074">
        <v>8305</v>
      </c>
      <c r="C10074" s="69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35">
      <c r="A10075">
        <v>66903</v>
      </c>
      <c r="B10075">
        <v>7433</v>
      </c>
      <c r="C10075" s="69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35">
      <c r="A10076">
        <v>66909</v>
      </c>
      <c r="B10076">
        <v>1510</v>
      </c>
      <c r="C10076" s="69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35">
      <c r="A10077">
        <v>66913</v>
      </c>
      <c r="B10077">
        <v>13776</v>
      </c>
      <c r="C10077" s="69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35">
      <c r="A10078">
        <v>66919</v>
      </c>
      <c r="B10078">
        <v>10304</v>
      </c>
      <c r="C10078" s="69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35">
      <c r="A10079">
        <v>66926</v>
      </c>
      <c r="B10079">
        <v>4468</v>
      </c>
      <c r="C10079" s="69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35">
      <c r="A10080">
        <v>66931</v>
      </c>
      <c r="B10080">
        <v>8265</v>
      </c>
      <c r="C10080" s="69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35">
      <c r="A10081">
        <v>66938</v>
      </c>
      <c r="B10081">
        <v>1714</v>
      </c>
      <c r="C10081" s="69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35">
      <c r="A10082">
        <v>66948</v>
      </c>
      <c r="B10082">
        <v>10360</v>
      </c>
      <c r="C10082" s="69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35">
      <c r="A10083">
        <v>66954</v>
      </c>
      <c r="B10083">
        <v>1162</v>
      </c>
      <c r="C10083" s="69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35">
      <c r="A10084">
        <v>66955</v>
      </c>
      <c r="B10084">
        <v>1956</v>
      </c>
      <c r="C10084" s="69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35">
      <c r="A10085">
        <v>66956</v>
      </c>
      <c r="B10085">
        <v>6570</v>
      </c>
      <c r="C10085" s="69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35">
      <c r="A10086">
        <v>66960</v>
      </c>
      <c r="B10086">
        <v>287</v>
      </c>
      <c r="C10086" s="69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35">
      <c r="A10087">
        <v>66964</v>
      </c>
      <c r="B10087">
        <v>8869</v>
      </c>
      <c r="C10087" s="69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35">
      <c r="A10088">
        <v>66967</v>
      </c>
      <c r="B10088">
        <v>2607</v>
      </c>
      <c r="C10088" s="69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35">
      <c r="A10089">
        <v>66976</v>
      </c>
      <c r="B10089">
        <v>11526</v>
      </c>
      <c r="C10089" s="69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35">
      <c r="A10090">
        <v>66980</v>
      </c>
      <c r="B10090">
        <v>1513</v>
      </c>
      <c r="C10090" s="69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35">
      <c r="A10091">
        <v>66981</v>
      </c>
      <c r="B10091">
        <v>6958</v>
      </c>
      <c r="C10091" s="69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35">
      <c r="A10092">
        <v>66983</v>
      </c>
      <c r="B10092">
        <v>10142</v>
      </c>
      <c r="C10092" s="69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35">
      <c r="A10093">
        <v>66989</v>
      </c>
      <c r="B10093">
        <v>5077</v>
      </c>
      <c r="C10093" s="69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35">
      <c r="A10094">
        <v>66991</v>
      </c>
      <c r="B10094">
        <v>10581</v>
      </c>
      <c r="C10094" s="69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35">
      <c r="A10095">
        <v>66996</v>
      </c>
      <c r="B10095">
        <v>7897</v>
      </c>
      <c r="C10095" s="69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35">
      <c r="A10096">
        <v>67001</v>
      </c>
      <c r="B10096">
        <v>536</v>
      </c>
      <c r="C10096" s="69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35">
      <c r="A10097">
        <v>67005</v>
      </c>
      <c r="B10097">
        <v>1518</v>
      </c>
      <c r="C10097" s="69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35">
      <c r="A10098">
        <v>67008</v>
      </c>
      <c r="B10098">
        <v>4020</v>
      </c>
      <c r="C10098" s="69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35">
      <c r="A10099">
        <v>67012</v>
      </c>
      <c r="B10099">
        <v>862</v>
      </c>
      <c r="C10099" s="69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35">
      <c r="A10100">
        <v>67019</v>
      </c>
      <c r="B10100">
        <v>7256</v>
      </c>
      <c r="C10100" s="69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35">
      <c r="A10101">
        <v>67030</v>
      </c>
      <c r="B10101">
        <v>8882</v>
      </c>
      <c r="C10101" s="69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35">
      <c r="A10102">
        <v>67039</v>
      </c>
      <c r="B10102">
        <v>1278</v>
      </c>
      <c r="C10102" s="69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35">
      <c r="A10103">
        <v>67040</v>
      </c>
      <c r="B10103">
        <v>8412</v>
      </c>
      <c r="C10103" s="69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35">
      <c r="A10104">
        <v>67044</v>
      </c>
      <c r="B10104">
        <v>13011</v>
      </c>
      <c r="C10104" s="69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35">
      <c r="A10105">
        <v>67051</v>
      </c>
      <c r="B10105">
        <v>10943</v>
      </c>
      <c r="C10105" s="69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35">
      <c r="A10106">
        <v>67058</v>
      </c>
      <c r="B10106">
        <v>1001</v>
      </c>
      <c r="C10106" s="69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35">
      <c r="A10107">
        <v>67059</v>
      </c>
      <c r="B10107">
        <v>7606</v>
      </c>
      <c r="C10107" s="69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35">
      <c r="A10108">
        <v>67065</v>
      </c>
      <c r="B10108">
        <v>11493</v>
      </c>
      <c r="C10108" s="69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35">
      <c r="A10109">
        <v>67074</v>
      </c>
      <c r="B10109">
        <v>8213</v>
      </c>
      <c r="C10109" s="69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35">
      <c r="A10110">
        <v>67078</v>
      </c>
      <c r="B10110">
        <v>12872</v>
      </c>
      <c r="C10110" s="69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35">
      <c r="A10111">
        <v>67080</v>
      </c>
      <c r="B10111">
        <v>5722</v>
      </c>
      <c r="C10111" s="69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35">
      <c r="A10112">
        <v>67082</v>
      </c>
      <c r="B10112">
        <v>9706</v>
      </c>
      <c r="C10112" s="69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35">
      <c r="A10113">
        <v>67084</v>
      </c>
      <c r="B10113">
        <v>5451</v>
      </c>
      <c r="C10113" s="69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35">
      <c r="A10114">
        <v>67089</v>
      </c>
      <c r="B10114">
        <v>12366</v>
      </c>
      <c r="C10114" s="69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35">
      <c r="A10115">
        <v>67091</v>
      </c>
      <c r="B10115">
        <v>394</v>
      </c>
      <c r="C10115" s="69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35">
      <c r="A10116">
        <v>67099</v>
      </c>
      <c r="B10116">
        <v>13912</v>
      </c>
      <c r="C10116" s="69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35">
      <c r="A10117">
        <v>67104</v>
      </c>
      <c r="B10117">
        <v>11111</v>
      </c>
      <c r="C10117" s="69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35">
      <c r="A10118">
        <v>67107</v>
      </c>
      <c r="B10118">
        <v>2678</v>
      </c>
      <c r="C10118" s="69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35">
      <c r="A10119">
        <v>67114</v>
      </c>
      <c r="B10119">
        <v>10065</v>
      </c>
      <c r="C10119" s="69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35">
      <c r="A10120">
        <v>67118</v>
      </c>
      <c r="B10120">
        <v>4309</v>
      </c>
      <c r="C10120" s="69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35">
      <c r="A10121">
        <v>67119</v>
      </c>
      <c r="B10121">
        <v>3899</v>
      </c>
      <c r="C10121" s="69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35">
      <c r="A10122">
        <v>67124</v>
      </c>
      <c r="B10122">
        <v>4896</v>
      </c>
      <c r="C10122" s="69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35">
      <c r="A10123">
        <v>67131</v>
      </c>
      <c r="B10123">
        <v>3365</v>
      </c>
      <c r="C10123" s="69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35">
      <c r="A10124">
        <v>67132</v>
      </c>
      <c r="B10124">
        <v>4682</v>
      </c>
      <c r="C10124" s="69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35">
      <c r="A10125">
        <v>67136</v>
      </c>
      <c r="B10125">
        <v>9653</v>
      </c>
      <c r="C10125" s="69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35">
      <c r="A10126">
        <v>67137</v>
      </c>
      <c r="B10126">
        <v>3708</v>
      </c>
      <c r="C10126" s="69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35">
      <c r="A10127">
        <v>67139</v>
      </c>
      <c r="B10127">
        <v>11484</v>
      </c>
      <c r="C10127" s="69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35">
      <c r="A10128">
        <v>67141</v>
      </c>
      <c r="B10128">
        <v>4057</v>
      </c>
      <c r="C10128" s="69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35">
      <c r="A10129">
        <v>67142</v>
      </c>
      <c r="B10129">
        <v>13368</v>
      </c>
      <c r="C10129" s="69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35">
      <c r="A10130">
        <v>67149</v>
      </c>
      <c r="B10130">
        <v>1869</v>
      </c>
      <c r="C10130" s="69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35">
      <c r="A10131">
        <v>67155</v>
      </c>
      <c r="B10131">
        <v>1029</v>
      </c>
      <c r="C10131" s="69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35">
      <c r="A10132">
        <v>67161</v>
      </c>
      <c r="B10132">
        <v>8305</v>
      </c>
      <c r="C10132" s="69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35">
      <c r="A10133">
        <v>67163</v>
      </c>
      <c r="B10133">
        <v>13672</v>
      </c>
      <c r="C10133" s="69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35">
      <c r="A10134">
        <v>67167</v>
      </c>
      <c r="B10134">
        <v>6105</v>
      </c>
      <c r="C10134" s="69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35">
      <c r="A10135">
        <v>67171</v>
      </c>
      <c r="B10135">
        <v>12423</v>
      </c>
      <c r="C10135" s="69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35">
      <c r="A10136">
        <v>67172</v>
      </c>
      <c r="B10136">
        <v>5973</v>
      </c>
      <c r="C10136" s="69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35">
      <c r="A10137">
        <v>67177</v>
      </c>
      <c r="B10137">
        <v>1029</v>
      </c>
      <c r="C10137" s="69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35">
      <c r="A10138">
        <v>67182</v>
      </c>
      <c r="B10138">
        <v>7420</v>
      </c>
      <c r="C10138" s="69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35">
      <c r="A10139">
        <v>67188</v>
      </c>
      <c r="B10139">
        <v>2151</v>
      </c>
      <c r="C10139" s="69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35">
      <c r="A10140">
        <v>67190</v>
      </c>
      <c r="B10140">
        <v>7395</v>
      </c>
      <c r="C10140" s="69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35">
      <c r="A10141">
        <v>67191</v>
      </c>
      <c r="B10141">
        <v>10778</v>
      </c>
      <c r="C10141" s="69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35">
      <c r="A10142">
        <v>67192</v>
      </c>
      <c r="B10142">
        <v>3992</v>
      </c>
      <c r="C10142" s="69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35">
      <c r="A10143">
        <v>67195</v>
      </c>
      <c r="B10143">
        <v>10181</v>
      </c>
      <c r="C10143" s="69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35">
      <c r="A10144">
        <v>67200</v>
      </c>
      <c r="B10144">
        <v>7535</v>
      </c>
      <c r="C10144" s="69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35">
      <c r="A10145">
        <v>67203</v>
      </c>
      <c r="B10145">
        <v>9121</v>
      </c>
      <c r="C10145" s="69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35">
      <c r="A10146">
        <v>67204</v>
      </c>
      <c r="B10146">
        <v>7595</v>
      </c>
      <c r="C10146" s="69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35">
      <c r="A10147">
        <v>67210</v>
      </c>
      <c r="B10147">
        <v>7843</v>
      </c>
      <c r="C10147" s="69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35">
      <c r="A10148">
        <v>67217</v>
      </c>
      <c r="B10148">
        <v>5694</v>
      </c>
      <c r="C10148" s="69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35">
      <c r="A10149">
        <v>67222</v>
      </c>
      <c r="B10149">
        <v>130</v>
      </c>
      <c r="C10149" s="69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35">
      <c r="A10150">
        <v>67225</v>
      </c>
      <c r="B10150">
        <v>6807</v>
      </c>
      <c r="C10150" s="69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35">
      <c r="A10151">
        <v>67231</v>
      </c>
      <c r="B10151">
        <v>584</v>
      </c>
      <c r="C10151" s="69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35">
      <c r="A10152">
        <v>67238</v>
      </c>
      <c r="B10152">
        <v>9282</v>
      </c>
      <c r="C10152" s="69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35">
      <c r="A10153">
        <v>67240</v>
      </c>
      <c r="B10153">
        <v>13309</v>
      </c>
      <c r="C10153" s="69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35">
      <c r="A10154">
        <v>67247</v>
      </c>
      <c r="B10154">
        <v>6991</v>
      </c>
      <c r="C10154" s="69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35">
      <c r="A10155">
        <v>67254</v>
      </c>
      <c r="B10155">
        <v>4896</v>
      </c>
      <c r="C10155" s="69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35">
      <c r="A10156">
        <v>67256</v>
      </c>
      <c r="B10156">
        <v>3466</v>
      </c>
      <c r="C10156" s="69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35">
      <c r="A10157">
        <v>67257</v>
      </c>
      <c r="B10157">
        <v>6105</v>
      </c>
      <c r="C10157" s="69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35">
      <c r="A10158">
        <v>67259</v>
      </c>
      <c r="B10158">
        <v>5722</v>
      </c>
      <c r="C10158" s="69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35">
      <c r="A10159">
        <v>67262</v>
      </c>
      <c r="B10159">
        <v>6176</v>
      </c>
      <c r="C10159" s="69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35">
      <c r="A10160">
        <v>67267</v>
      </c>
      <c r="B10160">
        <v>12521</v>
      </c>
      <c r="C10160" s="69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35">
      <c r="A10161">
        <v>67270</v>
      </c>
      <c r="B10161">
        <v>11916</v>
      </c>
      <c r="C10161" s="69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35">
      <c r="A10162">
        <v>67276</v>
      </c>
      <c r="B10162">
        <v>736</v>
      </c>
      <c r="C10162" s="69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35">
      <c r="A10163">
        <v>67285</v>
      </c>
      <c r="B10163">
        <v>8588</v>
      </c>
      <c r="C10163" s="69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35">
      <c r="A10164">
        <v>67288</v>
      </c>
      <c r="B10164">
        <v>13638</v>
      </c>
      <c r="C10164" s="69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35">
      <c r="A10165">
        <v>67292</v>
      </c>
      <c r="B10165">
        <v>1653</v>
      </c>
      <c r="C10165" s="69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35">
      <c r="A10166">
        <v>67297</v>
      </c>
      <c r="B10166">
        <v>3646</v>
      </c>
      <c r="C10166" s="69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35">
      <c r="A10167">
        <v>67298</v>
      </c>
      <c r="B10167">
        <v>12404</v>
      </c>
      <c r="C10167" s="69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35">
      <c r="A10168">
        <v>67303</v>
      </c>
      <c r="B10168">
        <v>8401</v>
      </c>
      <c r="C10168" s="69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35">
      <c r="A10169">
        <v>67306</v>
      </c>
      <c r="B10169">
        <v>6749</v>
      </c>
      <c r="C10169" s="69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35">
      <c r="A10170">
        <v>67310</v>
      </c>
      <c r="B10170">
        <v>1201</v>
      </c>
      <c r="C10170" s="69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35">
      <c r="A10171">
        <v>67317</v>
      </c>
      <c r="B10171">
        <v>11629</v>
      </c>
      <c r="C10171" s="69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35">
      <c r="A10172">
        <v>67320</v>
      </c>
      <c r="B10172">
        <v>2633</v>
      </c>
      <c r="C10172" s="69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35">
      <c r="A10173">
        <v>67323</v>
      </c>
      <c r="B10173">
        <v>3264</v>
      </c>
      <c r="C10173" s="69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35">
      <c r="A10174">
        <v>67335</v>
      </c>
      <c r="B10174">
        <v>9766</v>
      </c>
      <c r="C10174" s="69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35">
      <c r="A10175">
        <v>67339</v>
      </c>
      <c r="B10175">
        <v>6021</v>
      </c>
      <c r="C10175" s="69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35">
      <c r="A10176">
        <v>67342</v>
      </c>
      <c r="B10176">
        <v>13776</v>
      </c>
      <c r="C10176" s="69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35">
      <c r="A10177">
        <v>67346</v>
      </c>
      <c r="B10177">
        <v>10778</v>
      </c>
      <c r="C10177" s="69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35">
      <c r="A10178">
        <v>67348</v>
      </c>
      <c r="B10178">
        <v>13868</v>
      </c>
      <c r="C10178" s="69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35">
      <c r="A10179">
        <v>67353</v>
      </c>
      <c r="B10179">
        <v>13626</v>
      </c>
      <c r="C10179" s="69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35">
      <c r="A10180">
        <v>67356</v>
      </c>
      <c r="B10180">
        <v>5453</v>
      </c>
      <c r="C10180" s="69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35">
      <c r="A10181">
        <v>67370</v>
      </c>
      <c r="B10181">
        <v>1911</v>
      </c>
      <c r="C10181" s="69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35">
      <c r="A10182">
        <v>67377</v>
      </c>
      <c r="B10182">
        <v>1236</v>
      </c>
      <c r="C10182" s="69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35">
      <c r="A10183">
        <v>67391</v>
      </c>
      <c r="B10183">
        <v>13131</v>
      </c>
      <c r="C10183" s="69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35">
      <c r="A10184">
        <v>67398</v>
      </c>
      <c r="B10184">
        <v>13404</v>
      </c>
      <c r="C10184" s="69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35">
      <c r="A10185">
        <v>67404</v>
      </c>
      <c r="B10185">
        <v>3331</v>
      </c>
      <c r="C10185" s="69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35">
      <c r="A10186">
        <v>67418</v>
      </c>
      <c r="B10186">
        <v>5951</v>
      </c>
      <c r="C10186" s="69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35">
      <c r="A10187">
        <v>67425</v>
      </c>
      <c r="B10187">
        <v>13990</v>
      </c>
      <c r="C10187" s="69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35">
      <c r="A10188">
        <v>67430</v>
      </c>
      <c r="B10188">
        <v>3848</v>
      </c>
      <c r="C10188" s="69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35">
      <c r="A10189">
        <v>67434</v>
      </c>
      <c r="B10189">
        <v>3442</v>
      </c>
      <c r="C10189" s="69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35">
      <c r="A10190">
        <v>67438</v>
      </c>
      <c r="B10190">
        <v>8588</v>
      </c>
      <c r="C10190" s="69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35">
      <c r="A10191">
        <v>67443</v>
      </c>
      <c r="B10191">
        <v>5794</v>
      </c>
      <c r="C10191" s="69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35">
      <c r="A10192">
        <v>67444</v>
      </c>
      <c r="B10192">
        <v>1604</v>
      </c>
      <c r="C10192" s="69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35">
      <c r="A10193">
        <v>67447</v>
      </c>
      <c r="B10193">
        <v>3984</v>
      </c>
      <c r="C10193" s="69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35">
      <c r="A10194">
        <v>67453</v>
      </c>
      <c r="B10194">
        <v>2136</v>
      </c>
      <c r="C10194" s="69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35">
      <c r="A10195">
        <v>67465</v>
      </c>
      <c r="B10195">
        <v>10142</v>
      </c>
      <c r="C10195" s="69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35">
      <c r="A10196">
        <v>67467</v>
      </c>
      <c r="B10196">
        <v>2618</v>
      </c>
      <c r="C10196" s="69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35">
      <c r="A10197">
        <v>67469</v>
      </c>
      <c r="B10197">
        <v>1513</v>
      </c>
      <c r="C10197" s="69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35">
      <c r="A10198">
        <v>67489</v>
      </c>
      <c r="B10198">
        <v>10850</v>
      </c>
      <c r="C10198" s="69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35">
      <c r="A10199">
        <v>67495</v>
      </c>
      <c r="B10199">
        <v>8568</v>
      </c>
      <c r="C10199" s="69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35">
      <c r="A10200">
        <v>67500</v>
      </c>
      <c r="B10200">
        <v>10924</v>
      </c>
      <c r="C10200" s="69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35">
      <c r="A10201">
        <v>67505</v>
      </c>
      <c r="B10201">
        <v>10146</v>
      </c>
      <c r="C10201" s="69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35">
      <c r="A10202">
        <v>67510</v>
      </c>
      <c r="B10202">
        <v>9516</v>
      </c>
      <c r="C10202" s="69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35">
      <c r="A10203">
        <v>67515</v>
      </c>
      <c r="B10203">
        <v>11928</v>
      </c>
      <c r="C10203" s="69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35">
      <c r="A10204">
        <v>67518</v>
      </c>
      <c r="B10204">
        <v>6195</v>
      </c>
      <c r="C10204" s="69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35">
      <c r="A10205">
        <v>67519</v>
      </c>
      <c r="B10205">
        <v>116</v>
      </c>
      <c r="C10205" s="69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35">
      <c r="A10206">
        <v>67522</v>
      </c>
      <c r="B10206">
        <v>6269</v>
      </c>
      <c r="C10206" s="69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35">
      <c r="A10207">
        <v>67525</v>
      </c>
      <c r="B10207">
        <v>13868</v>
      </c>
      <c r="C10207" s="69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35">
      <c r="A10208">
        <v>67529</v>
      </c>
      <c r="B10208">
        <v>12520</v>
      </c>
      <c r="C10208" s="69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35">
      <c r="A10209">
        <v>67531</v>
      </c>
      <c r="B10209">
        <v>5973</v>
      </c>
      <c r="C10209" s="69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35">
      <c r="A10210">
        <v>67533</v>
      </c>
      <c r="B10210">
        <v>1923</v>
      </c>
      <c r="C10210" s="69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35">
      <c r="A10211">
        <v>67539</v>
      </c>
      <c r="B10211">
        <v>1923</v>
      </c>
      <c r="C10211" s="69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35">
      <c r="A10212">
        <v>67543</v>
      </c>
      <c r="B10212">
        <v>8400</v>
      </c>
      <c r="C10212" s="69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35">
      <c r="A10213">
        <v>67547</v>
      </c>
      <c r="B10213">
        <v>2880</v>
      </c>
      <c r="C10213" s="69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35">
      <c r="A10214">
        <v>67553</v>
      </c>
      <c r="B10214">
        <v>11244</v>
      </c>
      <c r="C10214" s="69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35">
      <c r="A10215">
        <v>67557</v>
      </c>
      <c r="B10215">
        <v>13416</v>
      </c>
      <c r="C10215" s="69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35">
      <c r="A10216">
        <v>67563</v>
      </c>
      <c r="B10216">
        <v>10943</v>
      </c>
      <c r="C10216" s="69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35">
      <c r="A10217">
        <v>67570</v>
      </c>
      <c r="B10217">
        <v>10053</v>
      </c>
      <c r="C10217" s="69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35">
      <c r="A10218">
        <v>67572</v>
      </c>
      <c r="B10218">
        <v>7378</v>
      </c>
      <c r="C10218" s="69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35">
      <c r="A10219">
        <v>67574</v>
      </c>
      <c r="B10219">
        <v>10181</v>
      </c>
      <c r="C10219" s="69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35">
      <c r="A10220">
        <v>67578</v>
      </c>
      <c r="B10220">
        <v>11845</v>
      </c>
      <c r="C10220" s="69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35">
      <c r="A10221">
        <v>67580</v>
      </c>
      <c r="B10221">
        <v>9119</v>
      </c>
      <c r="C10221" s="69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35">
      <c r="A10222">
        <v>67586</v>
      </c>
      <c r="B10222">
        <v>10794</v>
      </c>
      <c r="C10222" s="69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35">
      <c r="A10223">
        <v>67595</v>
      </c>
      <c r="B10223">
        <v>3518</v>
      </c>
      <c r="C10223" s="69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35">
      <c r="A10224">
        <v>67600</v>
      </c>
      <c r="B10224">
        <v>5694</v>
      </c>
      <c r="C10224" s="69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35">
      <c r="A10225">
        <v>67610</v>
      </c>
      <c r="B10225">
        <v>8874</v>
      </c>
      <c r="C10225" s="69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35">
      <c r="A10226">
        <v>67620</v>
      </c>
      <c r="B10226">
        <v>4520</v>
      </c>
      <c r="C10226" s="69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35">
      <c r="A10227">
        <v>67621</v>
      </c>
      <c r="B10227">
        <v>8620</v>
      </c>
      <c r="C10227" s="69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35">
      <c r="A10228">
        <v>67624</v>
      </c>
      <c r="B10228">
        <v>8211</v>
      </c>
      <c r="C10228" s="69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35">
      <c r="A10229">
        <v>67632</v>
      </c>
      <c r="B10229">
        <v>3848</v>
      </c>
      <c r="C10229" s="69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35">
      <c r="A10230">
        <v>67635</v>
      </c>
      <c r="B10230">
        <v>2462</v>
      </c>
      <c r="C10230" s="69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35">
      <c r="A10231">
        <v>67641</v>
      </c>
      <c r="B10231">
        <v>6161</v>
      </c>
      <c r="C10231" s="69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35">
      <c r="A10232">
        <v>67643</v>
      </c>
      <c r="B10232">
        <v>6393</v>
      </c>
      <c r="C10232" s="69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35">
      <c r="A10233">
        <v>67647</v>
      </c>
      <c r="B10233">
        <v>1675</v>
      </c>
      <c r="C10233" s="69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35">
      <c r="A10234">
        <v>67652</v>
      </c>
      <c r="B10234">
        <v>8588</v>
      </c>
      <c r="C10234" s="69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35">
      <c r="A10235">
        <v>67658</v>
      </c>
      <c r="B10235">
        <v>11576</v>
      </c>
      <c r="C10235" s="69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35">
      <c r="A10236">
        <v>67664</v>
      </c>
      <c r="B10236">
        <v>7670</v>
      </c>
      <c r="C10236" s="69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35">
      <c r="A10237">
        <v>67670</v>
      </c>
      <c r="B10237">
        <v>12800</v>
      </c>
      <c r="C10237" s="69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35">
      <c r="A10238">
        <v>67674</v>
      </c>
      <c r="B10238">
        <v>10260</v>
      </c>
      <c r="C10238" s="69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35">
      <c r="A10239">
        <v>67689</v>
      </c>
      <c r="B10239">
        <v>11944</v>
      </c>
      <c r="C10239" s="69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35">
      <c r="A10240">
        <v>67699</v>
      </c>
      <c r="B10240">
        <v>13573</v>
      </c>
      <c r="C10240" s="69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35">
      <c r="A10241">
        <v>67702</v>
      </c>
      <c r="B10241">
        <v>12906</v>
      </c>
      <c r="C10241" s="69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35">
      <c r="A10242">
        <v>67708</v>
      </c>
      <c r="B10242">
        <v>7350</v>
      </c>
      <c r="C10242" s="69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35">
      <c r="A10243">
        <v>67714</v>
      </c>
      <c r="B10243">
        <v>3901</v>
      </c>
      <c r="C10243" s="69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35">
      <c r="A10244">
        <v>67717</v>
      </c>
      <c r="B10244">
        <v>13832</v>
      </c>
      <c r="C10244" s="69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35">
      <c r="A10245">
        <v>67725</v>
      </c>
      <c r="B10245">
        <v>4656</v>
      </c>
      <c r="C10245" s="69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35">
      <c r="A10246">
        <v>67726</v>
      </c>
      <c r="B10246">
        <v>1458</v>
      </c>
      <c r="C10246" s="69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35">
      <c r="A10247">
        <v>67727</v>
      </c>
      <c r="B10247">
        <v>2961</v>
      </c>
      <c r="C10247" s="69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35">
      <c r="A10248">
        <v>67730</v>
      </c>
      <c r="B10248">
        <v>4913</v>
      </c>
      <c r="C10248" s="69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35">
      <c r="A10249">
        <v>67732</v>
      </c>
      <c r="B10249">
        <v>5818</v>
      </c>
      <c r="C10249" s="69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35">
      <c r="A10250">
        <v>67733</v>
      </c>
      <c r="B10250">
        <v>6997</v>
      </c>
      <c r="C10250" s="69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35">
      <c r="A10251">
        <v>67738</v>
      </c>
      <c r="B10251">
        <v>1733</v>
      </c>
      <c r="C10251" s="69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35">
      <c r="A10252">
        <v>67742</v>
      </c>
      <c r="B10252">
        <v>11733</v>
      </c>
      <c r="C10252" s="69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35">
      <c r="A10253">
        <v>67746</v>
      </c>
      <c r="B10253">
        <v>4659</v>
      </c>
      <c r="C10253" s="69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35">
      <c r="A10254">
        <v>67747</v>
      </c>
      <c r="B10254">
        <v>11645</v>
      </c>
      <c r="C10254" s="69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35">
      <c r="A10255">
        <v>67752</v>
      </c>
      <c r="B10255">
        <v>3509</v>
      </c>
      <c r="C10255" s="69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35">
      <c r="A10256">
        <v>67757</v>
      </c>
      <c r="B10256">
        <v>13488</v>
      </c>
      <c r="C10256" s="69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35">
      <c r="A10257">
        <v>67759</v>
      </c>
      <c r="B10257">
        <v>7460</v>
      </c>
      <c r="C10257" s="69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35">
      <c r="A10258">
        <v>67765</v>
      </c>
      <c r="B10258">
        <v>10515</v>
      </c>
      <c r="C10258" s="69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35">
      <c r="A10259">
        <v>67771</v>
      </c>
      <c r="B10259">
        <v>8051</v>
      </c>
      <c r="C10259" s="69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35">
      <c r="A10260">
        <v>67773</v>
      </c>
      <c r="B10260">
        <v>9839</v>
      </c>
      <c r="C10260" s="69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35">
      <c r="A10261">
        <v>67776</v>
      </c>
      <c r="B10261">
        <v>10210</v>
      </c>
      <c r="C10261" s="69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35">
      <c r="A10262">
        <v>67782</v>
      </c>
      <c r="B10262">
        <v>8569</v>
      </c>
      <c r="C10262" s="69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35">
      <c r="A10263">
        <v>67786</v>
      </c>
      <c r="B10263">
        <v>4971</v>
      </c>
      <c r="C10263" s="69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35">
      <c r="A10264">
        <v>67787</v>
      </c>
      <c r="B10264">
        <v>1278</v>
      </c>
      <c r="C10264" s="69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35">
      <c r="A10265">
        <v>67789</v>
      </c>
      <c r="B10265">
        <v>10924</v>
      </c>
      <c r="C10265" s="69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35">
      <c r="A10266">
        <v>67792</v>
      </c>
      <c r="B10266">
        <v>3670</v>
      </c>
      <c r="C10266" s="69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35">
      <c r="A10267">
        <v>67798</v>
      </c>
      <c r="B10267">
        <v>13258</v>
      </c>
      <c r="C10267" s="69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35">
      <c r="A10268">
        <v>67800</v>
      </c>
      <c r="B10268">
        <v>6232</v>
      </c>
      <c r="C10268" s="69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35">
      <c r="A10269">
        <v>67807</v>
      </c>
      <c r="B10269">
        <v>4410</v>
      </c>
      <c r="C10269" s="69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35">
      <c r="A10270">
        <v>67811</v>
      </c>
      <c r="B10270">
        <v>5220</v>
      </c>
      <c r="C10270" s="69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35">
      <c r="A10271">
        <v>67817</v>
      </c>
      <c r="B10271">
        <v>12898</v>
      </c>
      <c r="C10271" s="69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35">
      <c r="A10272">
        <v>67821</v>
      </c>
      <c r="B10272">
        <v>4039</v>
      </c>
      <c r="C10272" s="69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35">
      <c r="A10273">
        <v>67822</v>
      </c>
      <c r="B10273">
        <v>8791</v>
      </c>
      <c r="C10273" s="69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35">
      <c r="A10274">
        <v>67829</v>
      </c>
      <c r="B10274">
        <v>860</v>
      </c>
      <c r="C10274" s="69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35">
      <c r="A10275">
        <v>67832</v>
      </c>
      <c r="B10275">
        <v>997</v>
      </c>
      <c r="C10275" s="69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35">
      <c r="A10276">
        <v>67836</v>
      </c>
      <c r="B10276">
        <v>6328</v>
      </c>
      <c r="C10276" s="69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35">
      <c r="A10277">
        <v>67838</v>
      </c>
      <c r="B10277">
        <v>1956</v>
      </c>
      <c r="C10277" s="69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35">
      <c r="A10278">
        <v>67845</v>
      </c>
      <c r="B10278">
        <v>579</v>
      </c>
      <c r="C10278" s="69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35">
      <c r="A10279">
        <v>67852</v>
      </c>
      <c r="B10279">
        <v>13203</v>
      </c>
      <c r="C10279" s="69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35">
      <c r="A10280">
        <v>67854</v>
      </c>
      <c r="B10280">
        <v>1947</v>
      </c>
      <c r="C10280" s="69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35">
      <c r="A10281">
        <v>67861</v>
      </c>
      <c r="B10281">
        <v>1287</v>
      </c>
      <c r="C10281" s="69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35">
      <c r="A10282">
        <v>67868</v>
      </c>
      <c r="B10282">
        <v>3064</v>
      </c>
      <c r="C10282" s="69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35">
      <c r="A10283">
        <v>67870</v>
      </c>
      <c r="B10283">
        <v>860</v>
      </c>
      <c r="C10283" s="69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35">
      <c r="A10284">
        <v>67873</v>
      </c>
      <c r="B10284">
        <v>4356</v>
      </c>
      <c r="C10284" s="69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35">
      <c r="A10285">
        <v>67883</v>
      </c>
      <c r="B10285">
        <v>1940</v>
      </c>
      <c r="C10285" s="69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35">
      <c r="A10286">
        <v>67888</v>
      </c>
      <c r="B10286">
        <v>8007</v>
      </c>
      <c r="C10286" s="69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35">
      <c r="A10287">
        <v>67891</v>
      </c>
      <c r="B10287">
        <v>4033</v>
      </c>
      <c r="C10287" s="69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35">
      <c r="A10288">
        <v>67894</v>
      </c>
      <c r="B10288">
        <v>1392</v>
      </c>
      <c r="C10288" s="69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35">
      <c r="A10289">
        <v>67896</v>
      </c>
      <c r="B10289">
        <v>6834</v>
      </c>
      <c r="C10289" s="69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35">
      <c r="A10290">
        <v>67901</v>
      </c>
      <c r="B10290">
        <v>423</v>
      </c>
      <c r="C10290" s="69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35">
      <c r="A10291">
        <v>67902</v>
      </c>
      <c r="B10291">
        <v>1956</v>
      </c>
      <c r="C10291" s="69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35">
      <c r="A10292">
        <v>67908</v>
      </c>
      <c r="B10292">
        <v>4279</v>
      </c>
      <c r="C10292" s="69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35">
      <c r="A10293">
        <v>67912</v>
      </c>
      <c r="B10293">
        <v>12115</v>
      </c>
      <c r="C10293" s="69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35">
      <c r="A10294">
        <v>67913</v>
      </c>
      <c r="B10294">
        <v>4659</v>
      </c>
      <c r="C10294" s="69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35">
      <c r="A10295">
        <v>67917</v>
      </c>
      <c r="B10295">
        <v>2291</v>
      </c>
      <c r="C10295" s="69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35">
      <c r="A10296">
        <v>67920</v>
      </c>
      <c r="B10296">
        <v>799</v>
      </c>
      <c r="C10296" s="69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35">
      <c r="A10297">
        <v>67925</v>
      </c>
      <c r="B10297">
        <v>2809</v>
      </c>
      <c r="C10297" s="69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35">
      <c r="A10298">
        <v>67927</v>
      </c>
      <c r="B10298">
        <v>6161</v>
      </c>
      <c r="C10298" s="69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35">
      <c r="A10299">
        <v>67933</v>
      </c>
      <c r="B10299">
        <v>7263</v>
      </c>
      <c r="C10299" s="69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35">
      <c r="A10300">
        <v>67938</v>
      </c>
      <c r="B10300">
        <v>7516</v>
      </c>
      <c r="C10300" s="69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35">
      <c r="A10301">
        <v>67942</v>
      </c>
      <c r="B10301">
        <v>10431</v>
      </c>
      <c r="C10301" s="69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35">
      <c r="A10302">
        <v>67948</v>
      </c>
      <c r="B10302">
        <v>1204</v>
      </c>
      <c r="C10302" s="69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35">
      <c r="A10303">
        <v>67960</v>
      </c>
      <c r="B10303">
        <v>7847</v>
      </c>
      <c r="C10303" s="69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35">
      <c r="A10304">
        <v>67963</v>
      </c>
      <c r="B10304">
        <v>8836</v>
      </c>
      <c r="C10304" s="69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35">
      <c r="A10305">
        <v>67983</v>
      </c>
      <c r="B10305">
        <v>855</v>
      </c>
      <c r="C10305" s="69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35">
      <c r="A10306">
        <v>67990</v>
      </c>
      <c r="B10306">
        <v>5379</v>
      </c>
      <c r="C10306" s="69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35">
      <c r="A10307">
        <v>67994</v>
      </c>
      <c r="B10307">
        <v>339</v>
      </c>
      <c r="C10307" s="69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35">
      <c r="A10308">
        <v>67997</v>
      </c>
      <c r="B10308">
        <v>1278</v>
      </c>
      <c r="C10308" s="69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35">
      <c r="A10309">
        <v>68003</v>
      </c>
      <c r="B10309">
        <v>4356</v>
      </c>
      <c r="C10309" s="69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35">
      <c r="A10310">
        <v>68009</v>
      </c>
      <c r="B10310">
        <v>6882</v>
      </c>
      <c r="C10310" s="69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35">
      <c r="A10311">
        <v>68010</v>
      </c>
      <c r="B10311">
        <v>8062</v>
      </c>
      <c r="C10311" s="69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35">
      <c r="A10312">
        <v>68014</v>
      </c>
      <c r="B10312">
        <v>2073</v>
      </c>
      <c r="C10312" s="69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35">
      <c r="A10313">
        <v>68016</v>
      </c>
      <c r="B10313">
        <v>1923</v>
      </c>
      <c r="C10313" s="69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35">
      <c r="A10314">
        <v>68021</v>
      </c>
      <c r="B10314">
        <v>12860</v>
      </c>
      <c r="C10314" s="69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35">
      <c r="A10315">
        <v>68027</v>
      </c>
      <c r="B10315">
        <v>9516</v>
      </c>
      <c r="C10315" s="69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35">
      <c r="A10316">
        <v>68032</v>
      </c>
      <c r="B10316">
        <v>4039</v>
      </c>
      <c r="C10316" s="69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35">
      <c r="A10317">
        <v>68037</v>
      </c>
      <c r="B10317">
        <v>4279</v>
      </c>
      <c r="C10317" s="69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35">
      <c r="A10318">
        <v>68043</v>
      </c>
      <c r="B10318">
        <v>4020</v>
      </c>
      <c r="C10318" s="69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35">
      <c r="A10319">
        <v>68049</v>
      </c>
      <c r="B10319">
        <v>13368</v>
      </c>
      <c r="C10319" s="69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35">
      <c r="A10320">
        <v>68050</v>
      </c>
      <c r="B10320">
        <v>1287</v>
      </c>
      <c r="C10320" s="69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35">
      <c r="A10321">
        <v>68051</v>
      </c>
      <c r="B10321">
        <v>4781</v>
      </c>
      <c r="C10321" s="69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35">
      <c r="A10322">
        <v>68052</v>
      </c>
      <c r="B10322">
        <v>8815</v>
      </c>
      <c r="C10322" s="69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35">
      <c r="A10323">
        <v>68059</v>
      </c>
      <c r="B10323">
        <v>4057</v>
      </c>
      <c r="C10323" s="69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35">
      <c r="A10324">
        <v>68065</v>
      </c>
      <c r="B10324">
        <v>1651</v>
      </c>
      <c r="C10324" s="69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35">
      <c r="A10325">
        <v>68070</v>
      </c>
      <c r="B10325">
        <v>13190</v>
      </c>
      <c r="C10325" s="69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35">
      <c r="A10326">
        <v>68072</v>
      </c>
      <c r="B10326">
        <v>3852</v>
      </c>
      <c r="C10326" s="69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35">
      <c r="A10327">
        <v>68076</v>
      </c>
      <c r="B10327">
        <v>4356</v>
      </c>
      <c r="C10327" s="69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35">
      <c r="A10328">
        <v>68082</v>
      </c>
      <c r="B10328">
        <v>2633</v>
      </c>
      <c r="C10328" s="69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35">
      <c r="A10329">
        <v>68085</v>
      </c>
      <c r="B10329">
        <v>104</v>
      </c>
      <c r="C10329" s="69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35">
      <c r="A10330">
        <v>68091</v>
      </c>
      <c r="B10330">
        <v>8934</v>
      </c>
      <c r="C10330" s="69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35">
      <c r="A10331">
        <v>68095</v>
      </c>
      <c r="B10331">
        <v>11393</v>
      </c>
      <c r="C10331" s="69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35">
      <c r="A10332">
        <v>68096</v>
      </c>
      <c r="B10332">
        <v>8305</v>
      </c>
      <c r="C10332" s="69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35">
      <c r="A10333">
        <v>68100</v>
      </c>
      <c r="B10333">
        <v>6236</v>
      </c>
      <c r="C10333" s="69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35">
      <c r="A10334">
        <v>68101</v>
      </c>
      <c r="B10334">
        <v>10809</v>
      </c>
      <c r="C10334" s="69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35">
      <c r="A10335">
        <v>68107</v>
      </c>
      <c r="B10335">
        <v>12445</v>
      </c>
      <c r="C10335" s="69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35">
      <c r="A10336">
        <v>68110</v>
      </c>
      <c r="B10336">
        <v>1672</v>
      </c>
      <c r="C10336" s="69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35">
      <c r="A10337">
        <v>68115</v>
      </c>
      <c r="B10337">
        <v>5894</v>
      </c>
      <c r="C10337" s="69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35">
      <c r="A10338">
        <v>68119</v>
      </c>
      <c r="B10338">
        <v>7974</v>
      </c>
      <c r="C10338" s="69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35">
      <c r="A10339">
        <v>68126</v>
      </c>
      <c r="B10339">
        <v>7243</v>
      </c>
      <c r="C10339" s="69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35">
      <c r="A10340">
        <v>68132</v>
      </c>
      <c r="B10340">
        <v>10829</v>
      </c>
      <c r="C10340" s="69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35">
      <c r="A10341">
        <v>68139</v>
      </c>
      <c r="B10341">
        <v>11845</v>
      </c>
      <c r="C10341" s="69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35">
      <c r="A10342">
        <v>68140</v>
      </c>
      <c r="B10342">
        <v>6191</v>
      </c>
      <c r="C10342" s="69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35">
      <c r="A10343">
        <v>68142</v>
      </c>
      <c r="B10343">
        <v>13342</v>
      </c>
      <c r="C10343" s="69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35">
      <c r="A10344">
        <v>68143</v>
      </c>
      <c r="B10344">
        <v>9766</v>
      </c>
      <c r="C10344" s="69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35">
      <c r="A10345">
        <v>68144</v>
      </c>
      <c r="B10345">
        <v>8620</v>
      </c>
      <c r="C10345" s="69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35">
      <c r="A10346">
        <v>68151</v>
      </c>
      <c r="B10346">
        <v>1538</v>
      </c>
      <c r="C10346" s="69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35">
      <c r="A10347">
        <v>68156</v>
      </c>
      <c r="B10347">
        <v>10930</v>
      </c>
      <c r="C10347" s="69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35">
      <c r="A10348">
        <v>68162</v>
      </c>
      <c r="B10348">
        <v>8994</v>
      </c>
      <c r="C10348" s="69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35">
      <c r="A10349">
        <v>68165</v>
      </c>
      <c r="B10349">
        <v>6437</v>
      </c>
      <c r="C10349" s="69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35">
      <c r="A10350">
        <v>68170</v>
      </c>
      <c r="B10350">
        <v>10713</v>
      </c>
      <c r="C10350" s="69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35">
      <c r="A10351">
        <v>68176</v>
      </c>
      <c r="B10351">
        <v>1410</v>
      </c>
      <c r="C10351" s="69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35">
      <c r="A10352">
        <v>68185</v>
      </c>
      <c r="B10352">
        <v>959</v>
      </c>
      <c r="C10352" s="69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35">
      <c r="A10353">
        <v>68194</v>
      </c>
      <c r="B10353">
        <v>2176</v>
      </c>
      <c r="C10353" s="69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35">
      <c r="A10354">
        <v>68195</v>
      </c>
      <c r="B10354">
        <v>8955</v>
      </c>
      <c r="C10354" s="69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35">
      <c r="A10355">
        <v>68199</v>
      </c>
      <c r="B10355">
        <v>1851</v>
      </c>
      <c r="C10355" s="69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35">
      <c r="A10356">
        <v>68206</v>
      </c>
      <c r="B10356">
        <v>1584</v>
      </c>
      <c r="C10356" s="69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35">
      <c r="A10357">
        <v>68210</v>
      </c>
      <c r="B10357">
        <v>6269</v>
      </c>
      <c r="C10357" s="69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35">
      <c r="A10358">
        <v>68214</v>
      </c>
      <c r="B10358">
        <v>516</v>
      </c>
      <c r="C10358" s="69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35">
      <c r="A10359">
        <v>68220</v>
      </c>
      <c r="B10359">
        <v>3442</v>
      </c>
      <c r="C10359" s="69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35">
      <c r="A10360">
        <v>68224</v>
      </c>
      <c r="B10360">
        <v>6081</v>
      </c>
      <c r="C10360" s="69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35">
      <c r="A10361">
        <v>68227</v>
      </c>
      <c r="B10361">
        <v>9663</v>
      </c>
      <c r="C10361" s="69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35">
      <c r="A10362">
        <v>68232</v>
      </c>
      <c r="B10362">
        <v>7454</v>
      </c>
      <c r="C10362" s="69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35">
      <c r="A10363">
        <v>68235</v>
      </c>
      <c r="B10363">
        <v>8305</v>
      </c>
      <c r="C10363" s="69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35">
      <c r="A10364">
        <v>68242</v>
      </c>
      <c r="B10364">
        <v>3693</v>
      </c>
      <c r="C10364" s="69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35">
      <c r="A10365">
        <v>68246</v>
      </c>
      <c r="B10365">
        <v>9042</v>
      </c>
      <c r="C10365" s="69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35">
      <c r="A10366">
        <v>68249</v>
      </c>
      <c r="B10366">
        <v>2224</v>
      </c>
      <c r="C10366" s="69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35">
      <c r="A10367">
        <v>68254</v>
      </c>
      <c r="B10367">
        <v>3789</v>
      </c>
      <c r="C10367" s="69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35">
      <c r="A10368">
        <v>68258</v>
      </c>
      <c r="B10368">
        <v>13868</v>
      </c>
      <c r="C10368" s="69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35">
      <c r="A10369">
        <v>68261</v>
      </c>
      <c r="B10369">
        <v>5591</v>
      </c>
      <c r="C10369" s="69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35">
      <c r="A10370">
        <v>68266</v>
      </c>
      <c r="B10370">
        <v>6323</v>
      </c>
      <c r="C10370" s="69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35">
      <c r="A10371">
        <v>68273</v>
      </c>
      <c r="B10371">
        <v>2462</v>
      </c>
      <c r="C10371" s="69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35">
      <c r="A10372">
        <v>68277</v>
      </c>
      <c r="B10372">
        <v>4389</v>
      </c>
      <c r="C10372" s="69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35">
      <c r="A10373">
        <v>68280</v>
      </c>
      <c r="B10373">
        <v>10860</v>
      </c>
      <c r="C10373" s="69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35">
      <c r="A10374">
        <v>68285</v>
      </c>
      <c r="B10374">
        <v>9121</v>
      </c>
      <c r="C10374" s="69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35">
      <c r="A10375">
        <v>68291</v>
      </c>
      <c r="B10375">
        <v>5352</v>
      </c>
      <c r="C10375" s="69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35">
      <c r="A10376">
        <v>68299</v>
      </c>
      <c r="B10376">
        <v>11963</v>
      </c>
      <c r="C10376" s="69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35">
      <c r="A10377">
        <v>68301</v>
      </c>
      <c r="B10377">
        <v>1278</v>
      </c>
      <c r="C10377" s="69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35">
      <c r="A10378">
        <v>68304</v>
      </c>
      <c r="B10378">
        <v>13626</v>
      </c>
      <c r="C10378" s="69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35">
      <c r="A10379">
        <v>68316</v>
      </c>
      <c r="B10379">
        <v>8965</v>
      </c>
      <c r="C10379" s="69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35">
      <c r="A10380">
        <v>68319</v>
      </c>
      <c r="B10380">
        <v>8815</v>
      </c>
      <c r="C10380" s="69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35">
      <c r="A10381">
        <v>68324</v>
      </c>
      <c r="B10381">
        <v>9442</v>
      </c>
      <c r="C10381" s="69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35">
      <c r="A10382">
        <v>68330</v>
      </c>
      <c r="B10382">
        <v>8955</v>
      </c>
      <c r="C10382" s="69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35">
      <c r="A10383">
        <v>68333</v>
      </c>
      <c r="B10383">
        <v>6864</v>
      </c>
      <c r="C10383" s="69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35">
      <c r="A10384">
        <v>68343</v>
      </c>
      <c r="B10384">
        <v>4638</v>
      </c>
      <c r="C10384" s="69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35">
      <c r="A10385">
        <v>68346</v>
      </c>
      <c r="B10385">
        <v>640</v>
      </c>
      <c r="C10385" s="69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35">
      <c r="A10386">
        <v>68347</v>
      </c>
      <c r="B10386">
        <v>12431</v>
      </c>
      <c r="C10386" s="69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35">
      <c r="A10387">
        <v>68353</v>
      </c>
      <c r="B10387">
        <v>8842</v>
      </c>
      <c r="C10387" s="69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35">
      <c r="A10388">
        <v>68356</v>
      </c>
      <c r="B10388">
        <v>6393</v>
      </c>
      <c r="C10388" s="69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35">
      <c r="A10389">
        <v>68358</v>
      </c>
      <c r="B10389">
        <v>700</v>
      </c>
      <c r="C10389" s="69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35">
      <c r="A10390">
        <v>68360</v>
      </c>
      <c r="B10390">
        <v>10803</v>
      </c>
      <c r="C10390" s="69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35">
      <c r="A10391">
        <v>68367</v>
      </c>
      <c r="B10391">
        <v>11689</v>
      </c>
      <c r="C10391" s="69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35">
      <c r="A10392">
        <v>68370</v>
      </c>
      <c r="B10392">
        <v>13638</v>
      </c>
      <c r="C10392" s="69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35">
      <c r="A10393">
        <v>68376</v>
      </c>
      <c r="B10393">
        <v>4223</v>
      </c>
      <c r="C10393" s="69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35">
      <c r="A10394">
        <v>68383</v>
      </c>
      <c r="B10394">
        <v>8055</v>
      </c>
      <c r="C10394" s="69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35">
      <c r="A10395">
        <v>68389</v>
      </c>
      <c r="B10395">
        <v>8401</v>
      </c>
      <c r="C10395" s="69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35">
      <c r="A10396">
        <v>68399</v>
      </c>
      <c r="B10396">
        <v>2023</v>
      </c>
      <c r="C10396" s="69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35">
      <c r="A10397">
        <v>68405</v>
      </c>
      <c r="B10397">
        <v>13221</v>
      </c>
      <c r="C10397" s="69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35">
      <c r="A10398">
        <v>68409</v>
      </c>
      <c r="B10398">
        <v>4638</v>
      </c>
      <c r="C10398" s="69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35">
      <c r="A10399">
        <v>68412</v>
      </c>
      <c r="B10399">
        <v>11244</v>
      </c>
      <c r="C10399" s="69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35">
      <c r="A10400">
        <v>68428</v>
      </c>
      <c r="B10400">
        <v>9596</v>
      </c>
      <c r="C10400" s="69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35">
      <c r="A10401">
        <v>68435</v>
      </c>
      <c r="B10401">
        <v>11960</v>
      </c>
      <c r="C10401" s="69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35">
      <c r="A10402">
        <v>68440</v>
      </c>
      <c r="B10402">
        <v>4606</v>
      </c>
      <c r="C10402" s="69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35">
      <c r="A10403">
        <v>68447</v>
      </c>
      <c r="B10403">
        <v>9450</v>
      </c>
      <c r="C10403" s="69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35">
      <c r="A10404">
        <v>68450</v>
      </c>
      <c r="B10404">
        <v>10304</v>
      </c>
      <c r="C10404" s="69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35">
      <c r="A10405">
        <v>68453</v>
      </c>
      <c r="B10405">
        <v>12404</v>
      </c>
      <c r="C10405" s="69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35">
      <c r="A10406">
        <v>68459</v>
      </c>
      <c r="B10406">
        <v>9132</v>
      </c>
      <c r="C10406" s="69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35">
      <c r="A10407">
        <v>68471</v>
      </c>
      <c r="B10407">
        <v>1392</v>
      </c>
      <c r="C10407" s="69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35">
      <c r="A10408">
        <v>68477</v>
      </c>
      <c r="B10408">
        <v>640</v>
      </c>
      <c r="C10408" s="69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35">
      <c r="A10409">
        <v>68482</v>
      </c>
      <c r="B10409">
        <v>3518</v>
      </c>
      <c r="C10409" s="69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35">
      <c r="A10410">
        <v>68489</v>
      </c>
      <c r="B10410">
        <v>9839</v>
      </c>
      <c r="C10410" s="69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35">
      <c r="A10411">
        <v>68493</v>
      </c>
      <c r="B10411">
        <v>736</v>
      </c>
      <c r="C10411" s="69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35">
      <c r="A10412">
        <v>68495</v>
      </c>
      <c r="B10412">
        <v>959</v>
      </c>
      <c r="C10412" s="69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35">
      <c r="A10413">
        <v>68500</v>
      </c>
      <c r="B10413">
        <v>1855</v>
      </c>
      <c r="C10413" s="69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35">
      <c r="A10414">
        <v>68504</v>
      </c>
      <c r="B10414">
        <v>579</v>
      </c>
      <c r="C10414" s="69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35">
      <c r="A10415">
        <v>68505</v>
      </c>
      <c r="B10415">
        <v>12027</v>
      </c>
      <c r="C10415" s="69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35">
      <c r="A10416">
        <v>68512</v>
      </c>
      <c r="B10416">
        <v>3693</v>
      </c>
      <c r="C10416" s="69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35">
      <c r="A10417">
        <v>68517</v>
      </c>
      <c r="B10417">
        <v>1947</v>
      </c>
      <c r="C10417" s="69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35">
      <c r="A10418">
        <v>68534</v>
      </c>
      <c r="B10418">
        <v>9658</v>
      </c>
      <c r="C10418" s="69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35">
      <c r="A10419">
        <v>68535</v>
      </c>
      <c r="B10419">
        <v>5162</v>
      </c>
      <c r="C10419" s="69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35">
      <c r="A10420">
        <v>68542</v>
      </c>
      <c r="B10420">
        <v>6882</v>
      </c>
      <c r="C10420" s="69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35">
      <c r="A10421">
        <v>68548</v>
      </c>
      <c r="B10421">
        <v>1884</v>
      </c>
      <c r="C10421" s="69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35">
      <c r="A10422">
        <v>68554</v>
      </c>
      <c r="B10422">
        <v>3169</v>
      </c>
      <c r="C10422" s="69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35">
      <c r="A10423">
        <v>68557</v>
      </c>
      <c r="B10423">
        <v>5973</v>
      </c>
      <c r="C10423" s="69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35">
      <c r="A10424">
        <v>68561</v>
      </c>
      <c r="B10424">
        <v>9132</v>
      </c>
      <c r="C10424" s="69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35">
      <c r="A10425">
        <v>68562</v>
      </c>
      <c r="B10425">
        <v>8560</v>
      </c>
      <c r="C10425" s="69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35">
      <c r="A10426">
        <v>68568</v>
      </c>
      <c r="B10426">
        <v>12025</v>
      </c>
      <c r="C10426" s="69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35">
      <c r="A10427">
        <v>68569</v>
      </c>
      <c r="B10427">
        <v>7067</v>
      </c>
      <c r="C10427" s="69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35">
      <c r="A10428">
        <v>68573</v>
      </c>
      <c r="B10428">
        <v>2687</v>
      </c>
      <c r="C10428" s="69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35">
      <c r="A10429">
        <v>68578</v>
      </c>
      <c r="B10429">
        <v>5691</v>
      </c>
      <c r="C10429" s="69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35">
      <c r="A10430">
        <v>68583</v>
      </c>
      <c r="B10430">
        <v>7611</v>
      </c>
      <c r="C10430" s="69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35">
      <c r="A10431">
        <v>68590</v>
      </c>
      <c r="B10431">
        <v>6337</v>
      </c>
      <c r="C10431" s="69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35">
      <c r="A10432">
        <v>68592</v>
      </c>
      <c r="B10432">
        <v>12025</v>
      </c>
      <c r="C10432" s="69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35">
      <c r="A10433">
        <v>68594</v>
      </c>
      <c r="B10433">
        <v>5579</v>
      </c>
      <c r="C10433" s="69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35">
      <c r="A10434">
        <v>68601</v>
      </c>
      <c r="B10434">
        <v>11988</v>
      </c>
      <c r="C10434" s="69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35">
      <c r="A10435">
        <v>68603</v>
      </c>
      <c r="B10435">
        <v>4379</v>
      </c>
      <c r="C10435" s="69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35">
      <c r="A10436">
        <v>68610</v>
      </c>
      <c r="B10436">
        <v>9370</v>
      </c>
      <c r="C10436" s="69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35">
      <c r="A10437">
        <v>68616</v>
      </c>
      <c r="B10437">
        <v>9681</v>
      </c>
      <c r="C10437" s="69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35">
      <c r="A10438">
        <v>68620</v>
      </c>
      <c r="B10438">
        <v>13368</v>
      </c>
      <c r="C10438" s="69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35">
      <c r="A10439">
        <v>68622</v>
      </c>
      <c r="B10439">
        <v>2806</v>
      </c>
      <c r="C10439" s="69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35">
      <c r="A10440">
        <v>68628</v>
      </c>
      <c r="B10440">
        <v>7809</v>
      </c>
      <c r="C10440" s="69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35">
      <c r="A10441">
        <v>68631</v>
      </c>
      <c r="B10441">
        <v>11155</v>
      </c>
      <c r="C10441" s="69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35">
      <c r="A10442">
        <v>68637</v>
      </c>
      <c r="B10442">
        <v>299</v>
      </c>
      <c r="C10442" s="69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35">
      <c r="A10443">
        <v>68648</v>
      </c>
      <c r="B10443">
        <v>4057</v>
      </c>
      <c r="C10443" s="69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35">
      <c r="A10444">
        <v>68654</v>
      </c>
      <c r="B10444">
        <v>8456</v>
      </c>
      <c r="C10444" s="69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35">
      <c r="A10445">
        <v>68660</v>
      </c>
      <c r="B10445">
        <v>3888</v>
      </c>
      <c r="C10445" s="69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35">
      <c r="A10446">
        <v>68661</v>
      </c>
      <c r="B10446">
        <v>2487</v>
      </c>
      <c r="C10446" s="69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35">
      <c r="A10447">
        <v>68662</v>
      </c>
      <c r="B10447">
        <v>8265</v>
      </c>
      <c r="C10447" s="69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35">
      <c r="A10448">
        <v>68667</v>
      </c>
      <c r="B10448">
        <v>11845</v>
      </c>
      <c r="C10448" s="69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35">
      <c r="A10449">
        <v>68674</v>
      </c>
      <c r="B10449">
        <v>959</v>
      </c>
      <c r="C10449" s="69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35">
      <c r="A10450">
        <v>68680</v>
      </c>
      <c r="B10450">
        <v>1187</v>
      </c>
      <c r="C10450" s="69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35">
      <c r="A10451">
        <v>68684</v>
      </c>
      <c r="B10451">
        <v>8994</v>
      </c>
      <c r="C10451" s="69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35">
      <c r="A10452">
        <v>68690</v>
      </c>
      <c r="B10452">
        <v>10938</v>
      </c>
      <c r="C10452" s="69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35">
      <c r="A10453">
        <v>68693</v>
      </c>
      <c r="B10453">
        <v>3147</v>
      </c>
      <c r="C10453" s="69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35">
      <c r="A10454">
        <v>68696</v>
      </c>
      <c r="B10454">
        <v>1755</v>
      </c>
      <c r="C10454" s="69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35">
      <c r="A10455">
        <v>68699</v>
      </c>
      <c r="B10455">
        <v>9839</v>
      </c>
      <c r="C10455" s="69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35">
      <c r="A10456">
        <v>68701</v>
      </c>
      <c r="B10456">
        <v>3984</v>
      </c>
      <c r="C10456" s="69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35">
      <c r="A10457">
        <v>68706</v>
      </c>
      <c r="B10457">
        <v>8569</v>
      </c>
      <c r="C10457" s="69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35">
      <c r="A10458">
        <v>68710</v>
      </c>
      <c r="B10458">
        <v>11237</v>
      </c>
      <c r="C10458" s="69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35">
      <c r="A10459">
        <v>68715</v>
      </c>
      <c r="B10459">
        <v>11840</v>
      </c>
      <c r="C10459" s="69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35">
      <c r="A10460">
        <v>68717</v>
      </c>
      <c r="B10460">
        <v>9008</v>
      </c>
      <c r="C10460" s="69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35">
      <c r="A10461">
        <v>68724</v>
      </c>
      <c r="B10461">
        <v>12166</v>
      </c>
      <c r="C10461" s="69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35">
      <c r="A10462">
        <v>68726</v>
      </c>
      <c r="B10462">
        <v>8401</v>
      </c>
      <c r="C10462" s="69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35">
      <c r="A10463">
        <v>68733</v>
      </c>
      <c r="B10463">
        <v>6105</v>
      </c>
      <c r="C10463" s="69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35">
      <c r="A10464">
        <v>68735</v>
      </c>
      <c r="B10464">
        <v>3668</v>
      </c>
      <c r="C10464" s="69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35">
      <c r="A10465">
        <v>68740</v>
      </c>
      <c r="B10465">
        <v>1733</v>
      </c>
      <c r="C10465" s="69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35">
      <c r="A10466">
        <v>68741</v>
      </c>
      <c r="B10466">
        <v>11682</v>
      </c>
      <c r="C10466" s="69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35">
      <c r="A10467">
        <v>68745</v>
      </c>
      <c r="B10467">
        <v>8842</v>
      </c>
      <c r="C10467" s="69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35">
      <c r="A10468">
        <v>68749</v>
      </c>
      <c r="B10468">
        <v>6021</v>
      </c>
      <c r="C10468" s="69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35">
      <c r="A10469">
        <v>68752</v>
      </c>
      <c r="B10469">
        <v>13319</v>
      </c>
      <c r="C10469" s="69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35">
      <c r="A10470">
        <v>68758</v>
      </c>
      <c r="B10470">
        <v>1249</v>
      </c>
      <c r="C10470" s="69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35">
      <c r="A10471">
        <v>68767</v>
      </c>
      <c r="B10471">
        <v>13413</v>
      </c>
      <c r="C10471" s="69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35">
      <c r="A10472">
        <v>68768</v>
      </c>
      <c r="B10472">
        <v>6195</v>
      </c>
      <c r="C10472" s="69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35">
      <c r="A10473">
        <v>68773</v>
      </c>
      <c r="B10473">
        <v>1489</v>
      </c>
      <c r="C10473" s="69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35">
      <c r="A10474">
        <v>68775</v>
      </c>
      <c r="B10474">
        <v>2880</v>
      </c>
      <c r="C10474" s="69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35">
      <c r="A10475">
        <v>68782</v>
      </c>
      <c r="B10475">
        <v>13309</v>
      </c>
      <c r="C10475" s="69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35">
      <c r="A10476">
        <v>68789</v>
      </c>
      <c r="B10476">
        <v>10930</v>
      </c>
      <c r="C10476" s="69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35">
      <c r="A10477">
        <v>68796</v>
      </c>
      <c r="B10477">
        <v>13443</v>
      </c>
      <c r="C10477" s="69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35">
      <c r="A10478">
        <v>68800</v>
      </c>
      <c r="B10478">
        <v>2546</v>
      </c>
      <c r="C10478" s="69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35">
      <c r="A10479">
        <v>68806</v>
      </c>
      <c r="B10479">
        <v>3373</v>
      </c>
      <c r="C10479" s="69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35">
      <c r="A10480">
        <v>68811</v>
      </c>
      <c r="B10480">
        <v>1502</v>
      </c>
      <c r="C10480" s="69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35">
      <c r="A10481">
        <v>68817</v>
      </c>
      <c r="B10481">
        <v>13156</v>
      </c>
      <c r="C10481" s="69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35">
      <c r="A10482">
        <v>68827</v>
      </c>
      <c r="B10482">
        <v>6595</v>
      </c>
      <c r="C10482" s="69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35">
      <c r="A10483">
        <v>68828</v>
      </c>
      <c r="B10483">
        <v>8934</v>
      </c>
      <c r="C10483" s="69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35">
      <c r="A10484">
        <v>68829</v>
      </c>
      <c r="B10484">
        <v>1755</v>
      </c>
      <c r="C10484" s="69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35">
      <c r="A10485">
        <v>68836</v>
      </c>
      <c r="B10485">
        <v>11493</v>
      </c>
      <c r="C10485" s="69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35">
      <c r="A10486">
        <v>68837</v>
      </c>
      <c r="B10486">
        <v>10474</v>
      </c>
      <c r="C10486" s="69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35">
      <c r="A10487">
        <v>68839</v>
      </c>
      <c r="B10487">
        <v>3072</v>
      </c>
      <c r="C10487" s="69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35">
      <c r="A10488">
        <v>68840</v>
      </c>
      <c r="B10488">
        <v>1756</v>
      </c>
      <c r="C10488" s="69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35">
      <c r="A10489">
        <v>68846</v>
      </c>
      <c r="B10489">
        <v>5080</v>
      </c>
      <c r="C10489" s="69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35">
      <c r="A10490">
        <v>68853</v>
      </c>
      <c r="B10490">
        <v>11484</v>
      </c>
      <c r="C10490" s="69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35">
      <c r="A10491">
        <v>68856</v>
      </c>
      <c r="B10491">
        <v>4279</v>
      </c>
      <c r="C10491" s="69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35">
      <c r="A10492">
        <v>68860</v>
      </c>
      <c r="B10492">
        <v>13382</v>
      </c>
      <c r="C10492" s="69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35">
      <c r="A10493">
        <v>68862</v>
      </c>
      <c r="B10493">
        <v>6028</v>
      </c>
      <c r="C10493" s="69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35">
      <c r="A10494">
        <v>68866</v>
      </c>
      <c r="B10494">
        <v>12357</v>
      </c>
      <c r="C10494" s="69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35">
      <c r="A10495">
        <v>68872</v>
      </c>
      <c r="B10495">
        <v>2900</v>
      </c>
      <c r="C10495" s="69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35">
      <c r="A10496">
        <v>68875</v>
      </c>
      <c r="B10496">
        <v>3466</v>
      </c>
      <c r="C10496" s="69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35">
      <c r="A10497">
        <v>68877</v>
      </c>
      <c r="B10497">
        <v>9059</v>
      </c>
      <c r="C10497" s="69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35">
      <c r="A10498">
        <v>68883</v>
      </c>
      <c r="B10498">
        <v>10500</v>
      </c>
      <c r="C10498" s="69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35">
      <c r="A10499">
        <v>68890</v>
      </c>
      <c r="B10499">
        <v>736</v>
      </c>
      <c r="C10499" s="69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35">
      <c r="A10500">
        <v>68894</v>
      </c>
      <c r="B10500">
        <v>12942</v>
      </c>
      <c r="C10500" s="69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35">
      <c r="A10501">
        <v>68901</v>
      </c>
      <c r="B10501">
        <v>1657</v>
      </c>
      <c r="C10501" s="69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35">
      <c r="A10502">
        <v>68907</v>
      </c>
      <c r="B10502">
        <v>7460</v>
      </c>
      <c r="C10502" s="69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35">
      <c r="A10503">
        <v>68908</v>
      </c>
      <c r="B10503">
        <v>12289</v>
      </c>
      <c r="C10503" s="69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35">
      <c r="A10504">
        <v>68909</v>
      </c>
      <c r="B10504">
        <v>570</v>
      </c>
      <c r="C10504" s="69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35">
      <c r="A10505">
        <v>68914</v>
      </c>
      <c r="B10505">
        <v>5691</v>
      </c>
      <c r="C10505" s="69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35">
      <c r="A10506">
        <v>68916</v>
      </c>
      <c r="B10506">
        <v>7900</v>
      </c>
      <c r="C10506" s="69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35">
      <c r="A10507">
        <v>68922</v>
      </c>
      <c r="B10507">
        <v>8560</v>
      </c>
      <c r="C10507" s="69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35">
      <c r="A10508">
        <v>68927</v>
      </c>
      <c r="B10508">
        <v>1714</v>
      </c>
      <c r="C10508" s="69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35">
      <c r="A10509">
        <v>68930</v>
      </c>
      <c r="B10509">
        <v>6904</v>
      </c>
      <c r="C10509" s="69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35">
      <c r="A10510">
        <v>68933</v>
      </c>
      <c r="B10510">
        <v>5897</v>
      </c>
      <c r="C10510" s="69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35">
      <c r="A10511">
        <v>68938</v>
      </c>
      <c r="B10511">
        <v>1923</v>
      </c>
      <c r="C10511" s="69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35">
      <c r="A10512">
        <v>68943</v>
      </c>
      <c r="B10512">
        <v>6405</v>
      </c>
      <c r="C10512" s="69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35">
      <c r="A10513">
        <v>68948</v>
      </c>
      <c r="B10513">
        <v>1657</v>
      </c>
      <c r="C10513" s="69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35">
      <c r="A10514">
        <v>68953</v>
      </c>
      <c r="B10514">
        <v>4638</v>
      </c>
      <c r="C10514" s="69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35">
      <c r="A10515">
        <v>68962</v>
      </c>
      <c r="B10515">
        <v>4722</v>
      </c>
      <c r="C10515" s="69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35">
      <c r="A10516">
        <v>68965</v>
      </c>
      <c r="B10516">
        <v>3789</v>
      </c>
      <c r="C10516" s="69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35">
      <c r="A10517">
        <v>68970</v>
      </c>
      <c r="B10517">
        <v>13851</v>
      </c>
      <c r="C10517" s="69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35">
      <c r="A10518">
        <v>68972</v>
      </c>
      <c r="B10518">
        <v>8815</v>
      </c>
      <c r="C10518" s="69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35">
      <c r="A10519">
        <v>68980</v>
      </c>
      <c r="B10519">
        <v>13599</v>
      </c>
      <c r="C10519" s="69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35">
      <c r="A10520">
        <v>68983</v>
      </c>
      <c r="B10520">
        <v>4379</v>
      </c>
      <c r="C10520" s="69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35">
      <c r="A10521">
        <v>68984</v>
      </c>
      <c r="B10521">
        <v>12800</v>
      </c>
      <c r="C10521" s="69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35">
      <c r="A10522">
        <v>68988</v>
      </c>
      <c r="B10522">
        <v>10212</v>
      </c>
      <c r="C10522" s="69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35">
      <c r="A10523">
        <v>68992</v>
      </c>
      <c r="B10523">
        <v>11928</v>
      </c>
      <c r="C10523" s="69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35">
      <c r="A10524">
        <v>68998</v>
      </c>
      <c r="B10524">
        <v>1315</v>
      </c>
      <c r="C10524" s="69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35">
      <c r="A10525">
        <v>69003</v>
      </c>
      <c r="B10525">
        <v>9282</v>
      </c>
      <c r="C10525" s="69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35">
      <c r="A10526">
        <v>69008</v>
      </c>
      <c r="B10526">
        <v>12513</v>
      </c>
      <c r="C10526" s="69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35">
      <c r="A10527">
        <v>69016</v>
      </c>
      <c r="B10527">
        <v>194</v>
      </c>
      <c r="C10527" s="69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35">
      <c r="A10528">
        <v>69022</v>
      </c>
      <c r="B10528">
        <v>8530</v>
      </c>
      <c r="C10528" s="69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35">
      <c r="A10529">
        <v>69026</v>
      </c>
      <c r="B10529">
        <v>7897</v>
      </c>
      <c r="C10529" s="69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35">
      <c r="A10530">
        <v>69029</v>
      </c>
      <c r="B10530">
        <v>2930</v>
      </c>
      <c r="C10530" s="69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35">
      <c r="A10531">
        <v>69031</v>
      </c>
      <c r="B10531">
        <v>1687</v>
      </c>
      <c r="C10531" s="69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35">
      <c r="A10532">
        <v>69037</v>
      </c>
      <c r="B10532">
        <v>565</v>
      </c>
      <c r="C10532" s="69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35">
      <c r="A10533">
        <v>69041</v>
      </c>
      <c r="B10533">
        <v>9875</v>
      </c>
      <c r="C10533" s="69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35">
      <c r="A10534">
        <v>69048</v>
      </c>
      <c r="B10534">
        <v>2897</v>
      </c>
      <c r="C10534" s="69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35">
      <c r="A10535">
        <v>69054</v>
      </c>
      <c r="B10535">
        <v>2678</v>
      </c>
      <c r="C10535" s="69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35">
      <c r="A10536">
        <v>69060</v>
      </c>
      <c r="B10536">
        <v>1032</v>
      </c>
      <c r="C10536" s="69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35">
      <c r="A10537">
        <v>69071</v>
      </c>
      <c r="B10537">
        <v>4722</v>
      </c>
      <c r="C10537" s="69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35">
      <c r="A10538">
        <v>69072</v>
      </c>
      <c r="B10538">
        <v>474</v>
      </c>
      <c r="C10538" s="69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35">
      <c r="A10539">
        <v>69077</v>
      </c>
      <c r="B10539">
        <v>12275</v>
      </c>
      <c r="C10539" s="69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35">
      <c r="A10540">
        <v>69081</v>
      </c>
      <c r="B10540">
        <v>9282</v>
      </c>
      <c r="C10540" s="69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35">
      <c r="A10541">
        <v>69084</v>
      </c>
      <c r="B10541">
        <v>7433</v>
      </c>
      <c r="C10541" s="69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35">
      <c r="A10542">
        <v>69089</v>
      </c>
      <c r="B10542">
        <v>11629</v>
      </c>
      <c r="C10542" s="69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35">
      <c r="A10543">
        <v>69095</v>
      </c>
      <c r="B10543">
        <v>13009</v>
      </c>
      <c r="C10543" s="69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35">
      <c r="A10544">
        <v>69102</v>
      </c>
      <c r="B10544">
        <v>1158</v>
      </c>
      <c r="C10544" s="69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35">
      <c r="A10545">
        <v>69107</v>
      </c>
      <c r="B10545">
        <v>2487</v>
      </c>
      <c r="C10545" s="69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35">
      <c r="A10546">
        <v>69109</v>
      </c>
      <c r="B10546">
        <v>7067</v>
      </c>
      <c r="C10546" s="69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35">
      <c r="A10547">
        <v>69114</v>
      </c>
      <c r="B10547">
        <v>1604</v>
      </c>
      <c r="C10547" s="69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35">
      <c r="A10548">
        <v>69115</v>
      </c>
      <c r="B10548">
        <v>3404</v>
      </c>
      <c r="C10548" s="69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35">
      <c r="A10549">
        <v>69122</v>
      </c>
      <c r="B10549">
        <v>13474</v>
      </c>
      <c r="C10549" s="69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35">
      <c r="A10550">
        <v>69125</v>
      </c>
      <c r="B10550">
        <v>1923</v>
      </c>
      <c r="C10550" s="69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35">
      <c r="A10551">
        <v>69131</v>
      </c>
      <c r="B10551">
        <v>9346</v>
      </c>
      <c r="C10551" s="69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35">
      <c r="A10552">
        <v>69132</v>
      </c>
      <c r="B10552">
        <v>11432</v>
      </c>
      <c r="C10552" s="69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35">
      <c r="A10553">
        <v>69139</v>
      </c>
      <c r="B10553">
        <v>12513</v>
      </c>
      <c r="C10553" s="69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35">
      <c r="A10554">
        <v>69140</v>
      </c>
      <c r="B10554">
        <v>13009</v>
      </c>
      <c r="C10554" s="69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35">
      <c r="A10555">
        <v>69147</v>
      </c>
      <c r="B10555">
        <v>7595</v>
      </c>
      <c r="C10555" s="69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35">
      <c r="A10556">
        <v>69154</v>
      </c>
      <c r="B10556">
        <v>4698</v>
      </c>
      <c r="C10556" s="69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35">
      <c r="A10557">
        <v>69156</v>
      </c>
      <c r="B10557">
        <v>1021</v>
      </c>
      <c r="C10557" s="69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35">
      <c r="A10558">
        <v>69163</v>
      </c>
      <c r="B10558">
        <v>3852</v>
      </c>
      <c r="C10558" s="69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35">
      <c r="A10559">
        <v>69167</v>
      </c>
      <c r="B10559">
        <v>9119</v>
      </c>
      <c r="C10559" s="69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35">
      <c r="A10560">
        <v>69174</v>
      </c>
      <c r="B10560">
        <v>9450</v>
      </c>
      <c r="C10560" s="69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35">
      <c r="A10561">
        <v>69176</v>
      </c>
      <c r="B10561">
        <v>4360</v>
      </c>
      <c r="C10561" s="69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35">
      <c r="A10562">
        <v>69177</v>
      </c>
      <c r="B10562">
        <v>7897</v>
      </c>
      <c r="C10562" s="69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35">
      <c r="A10563">
        <v>69180</v>
      </c>
      <c r="B10563">
        <v>1187</v>
      </c>
      <c r="C10563" s="69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35">
      <c r="A10564">
        <v>69181</v>
      </c>
      <c r="B10564">
        <v>104</v>
      </c>
      <c r="C10564" s="69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35">
      <c r="A10565">
        <v>69187</v>
      </c>
      <c r="B10565">
        <v>474</v>
      </c>
      <c r="C10565" s="69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35">
      <c r="A10566">
        <v>69189</v>
      </c>
      <c r="B10566">
        <v>5182</v>
      </c>
      <c r="C10566" s="69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35">
      <c r="A10567">
        <v>69194</v>
      </c>
      <c r="B10567">
        <v>12025</v>
      </c>
      <c r="C10567" s="69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35">
      <c r="A10568">
        <v>69196</v>
      </c>
      <c r="B10568">
        <v>12057</v>
      </c>
      <c r="C10568" s="69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35">
      <c r="A10569">
        <v>69200</v>
      </c>
      <c r="B10569">
        <v>4682</v>
      </c>
      <c r="C10569" s="69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35">
      <c r="A10570">
        <v>69205</v>
      </c>
      <c r="B10570">
        <v>1756</v>
      </c>
      <c r="C10570" s="69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35">
      <c r="A10571">
        <v>69218</v>
      </c>
      <c r="B10571">
        <v>8200</v>
      </c>
      <c r="C10571" s="69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35">
      <c r="A10572">
        <v>69224</v>
      </c>
      <c r="B10572">
        <v>1687</v>
      </c>
      <c r="C10572" s="69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35">
      <c r="A10573">
        <v>69225</v>
      </c>
      <c r="B10573">
        <v>1187</v>
      </c>
      <c r="C10573" s="69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35">
      <c r="A10574">
        <v>69230</v>
      </c>
      <c r="B10574">
        <v>12513</v>
      </c>
      <c r="C10574" s="69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35">
      <c r="A10575">
        <v>69232</v>
      </c>
      <c r="B10575">
        <v>4838</v>
      </c>
      <c r="C10575" s="69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35">
      <c r="A10576">
        <v>69237</v>
      </c>
      <c r="B10576">
        <v>2880</v>
      </c>
      <c r="C10576" s="69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35">
      <c r="A10577">
        <v>69241</v>
      </c>
      <c r="B10577">
        <v>4379</v>
      </c>
      <c r="C10577" s="69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35">
      <c r="A10578">
        <v>69253</v>
      </c>
      <c r="B10578">
        <v>3789</v>
      </c>
      <c r="C10578" s="69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35">
      <c r="A10579">
        <v>69259</v>
      </c>
      <c r="B10579">
        <v>5534</v>
      </c>
      <c r="C10579" s="69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35">
      <c r="A10580">
        <v>69266</v>
      </c>
      <c r="B10580">
        <v>3064</v>
      </c>
      <c r="C10580" s="69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35">
      <c r="A10581">
        <v>69267</v>
      </c>
      <c r="B10581">
        <v>11344</v>
      </c>
      <c r="C10581" s="69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35">
      <c r="A10582">
        <v>69272</v>
      </c>
      <c r="B10582">
        <v>1315</v>
      </c>
      <c r="C10582" s="69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35">
      <c r="A10583">
        <v>69274</v>
      </c>
      <c r="B10583">
        <v>10860</v>
      </c>
      <c r="C10583" s="69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35">
      <c r="A10584">
        <v>69281</v>
      </c>
      <c r="B10584">
        <v>6717</v>
      </c>
      <c r="C10584" s="69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35">
      <c r="A10585">
        <v>69285</v>
      </c>
      <c r="B10585">
        <v>3475</v>
      </c>
      <c r="C10585" s="69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35">
      <c r="A10586">
        <v>69289</v>
      </c>
      <c r="B10586">
        <v>1021</v>
      </c>
      <c r="C10586" s="69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35">
      <c r="A10587">
        <v>69295</v>
      </c>
      <c r="B10587">
        <v>10156</v>
      </c>
      <c r="C10587" s="69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35">
      <c r="A10588">
        <v>69298</v>
      </c>
      <c r="B10588">
        <v>4031</v>
      </c>
      <c r="C10588" s="69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35">
      <c r="A10589">
        <v>69302</v>
      </c>
      <c r="B10589">
        <v>6954</v>
      </c>
      <c r="C10589" s="69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35">
      <c r="A10590">
        <v>69306</v>
      </c>
      <c r="B10590">
        <v>5794</v>
      </c>
      <c r="C10590" s="69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35">
      <c r="A10591">
        <v>69309</v>
      </c>
      <c r="B10591">
        <v>4520</v>
      </c>
      <c r="C10591" s="69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35">
      <c r="A10592">
        <v>69311</v>
      </c>
      <c r="B10592">
        <v>11944</v>
      </c>
      <c r="C10592" s="69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35">
      <c r="A10593">
        <v>69315</v>
      </c>
      <c r="B10593">
        <v>12959</v>
      </c>
      <c r="C10593" s="69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35">
      <c r="A10594">
        <v>69318</v>
      </c>
      <c r="B10594">
        <v>7454</v>
      </c>
      <c r="C10594" s="69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35">
      <c r="A10595">
        <v>69321</v>
      </c>
      <c r="B10595">
        <v>7535</v>
      </c>
      <c r="C10595" s="69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35">
      <c r="A10596">
        <v>69326</v>
      </c>
      <c r="B10596">
        <v>2825</v>
      </c>
      <c r="C10596" s="69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35">
      <c r="A10597">
        <v>69338</v>
      </c>
      <c r="B10597">
        <v>3590</v>
      </c>
      <c r="C10597" s="69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35">
      <c r="A10598">
        <v>69344</v>
      </c>
      <c r="B10598">
        <v>12589</v>
      </c>
      <c r="C10598" s="69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35">
      <c r="A10599">
        <v>69345</v>
      </c>
      <c r="B10599">
        <v>863</v>
      </c>
      <c r="C10599" s="69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35">
      <c r="A10600">
        <v>69352</v>
      </c>
      <c r="B10600">
        <v>5379</v>
      </c>
      <c r="C10600" s="69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35">
      <c r="A10601">
        <v>69356</v>
      </c>
      <c r="B10601">
        <v>5584</v>
      </c>
      <c r="C10601" s="69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35">
      <c r="A10602">
        <v>69357</v>
      </c>
      <c r="B10602">
        <v>4382</v>
      </c>
      <c r="C10602" s="69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35">
      <c r="A10603">
        <v>69364</v>
      </c>
      <c r="B10603">
        <v>8007</v>
      </c>
      <c r="C10603" s="69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35">
      <c r="A10604">
        <v>69368</v>
      </c>
      <c r="B10604">
        <v>2285</v>
      </c>
      <c r="C10604" s="69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35">
      <c r="A10605">
        <v>69372</v>
      </c>
      <c r="B10605">
        <v>2285</v>
      </c>
      <c r="C10605" s="69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35">
      <c r="A10606">
        <v>69374</v>
      </c>
      <c r="B10606">
        <v>11244</v>
      </c>
      <c r="C10606" s="69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35">
      <c r="A10607">
        <v>69379</v>
      </c>
      <c r="B10607">
        <v>2825</v>
      </c>
      <c r="C10607" s="69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35">
      <c r="A10608">
        <v>69382</v>
      </c>
      <c r="B10608">
        <v>7454</v>
      </c>
      <c r="C10608" s="69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35">
      <c r="A10609">
        <v>69386</v>
      </c>
      <c r="B10609">
        <v>1825</v>
      </c>
      <c r="C10609" s="69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35">
      <c r="A10610">
        <v>69387</v>
      </c>
      <c r="B10610">
        <v>712</v>
      </c>
      <c r="C10610" s="69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35">
      <c r="A10611">
        <v>69392</v>
      </c>
      <c r="B10611">
        <v>6834</v>
      </c>
      <c r="C10611" s="69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35">
      <c r="A10612">
        <v>69393</v>
      </c>
      <c r="B10612">
        <v>7067</v>
      </c>
      <c r="C10612" s="69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35">
      <c r="A10613">
        <v>69395</v>
      </c>
      <c r="B10613">
        <v>9817</v>
      </c>
      <c r="C10613" s="69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35">
      <c r="A10614">
        <v>69396</v>
      </c>
      <c r="B10614">
        <v>10297</v>
      </c>
      <c r="C10614" s="69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35">
      <c r="A10615">
        <v>69397</v>
      </c>
      <c r="B10615">
        <v>1423</v>
      </c>
      <c r="C10615" s="69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35">
      <c r="A10616">
        <v>69401</v>
      </c>
      <c r="B10616">
        <v>8791</v>
      </c>
      <c r="C10616" s="69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35">
      <c r="A10617">
        <v>69403</v>
      </c>
      <c r="B10617">
        <v>4606</v>
      </c>
      <c r="C10617" s="69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35">
      <c r="A10618">
        <v>69404</v>
      </c>
      <c r="B10618">
        <v>13626</v>
      </c>
      <c r="C10618" s="69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35">
      <c r="A10619">
        <v>69406</v>
      </c>
      <c r="B10619">
        <v>5818</v>
      </c>
      <c r="C10619" s="69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35">
      <c r="A10620">
        <v>69409</v>
      </c>
      <c r="B10620">
        <v>2801</v>
      </c>
      <c r="C10620" s="69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35">
      <c r="A10621">
        <v>69412</v>
      </c>
      <c r="B10621">
        <v>584</v>
      </c>
      <c r="C10621" s="69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35">
      <c r="A10622">
        <v>69414</v>
      </c>
      <c r="B10622">
        <v>12289</v>
      </c>
      <c r="C10622" s="69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35">
      <c r="A10623">
        <v>69415</v>
      </c>
      <c r="B10623">
        <v>1201</v>
      </c>
      <c r="C10623" s="69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35">
      <c r="A10624">
        <v>69421</v>
      </c>
      <c r="B10624">
        <v>11987</v>
      </c>
      <c r="C10624" s="69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35">
      <c r="A10625">
        <v>69426</v>
      </c>
      <c r="B10625">
        <v>6866</v>
      </c>
      <c r="C10625" s="69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35">
      <c r="A10626">
        <v>69430</v>
      </c>
      <c r="B10626">
        <v>6761</v>
      </c>
      <c r="C10626" s="69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35">
      <c r="A10627">
        <v>69437</v>
      </c>
      <c r="B10627">
        <v>3449</v>
      </c>
      <c r="C10627" s="69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35">
      <c r="A10628">
        <v>69444</v>
      </c>
      <c r="B10628">
        <v>12057</v>
      </c>
      <c r="C10628" s="69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35">
      <c r="A10629">
        <v>69448</v>
      </c>
      <c r="B10629">
        <v>2151</v>
      </c>
      <c r="C10629" s="69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35">
      <c r="A10630">
        <v>69452</v>
      </c>
      <c r="B10630">
        <v>13515</v>
      </c>
      <c r="C10630" s="69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35">
      <c r="A10631">
        <v>69457</v>
      </c>
      <c r="B10631">
        <v>5694</v>
      </c>
      <c r="C10631" s="69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35">
      <c r="A10632">
        <v>69458</v>
      </c>
      <c r="B10632">
        <v>10154</v>
      </c>
      <c r="C10632" s="69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35">
      <c r="A10633">
        <v>69465</v>
      </c>
      <c r="B10633">
        <v>5154</v>
      </c>
      <c r="C10633" s="69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35">
      <c r="A10634">
        <v>69467</v>
      </c>
      <c r="B10634">
        <v>9596</v>
      </c>
      <c r="C10634" s="69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35">
      <c r="A10635">
        <v>69471</v>
      </c>
      <c r="B10635">
        <v>6328</v>
      </c>
      <c r="C10635" s="69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35">
      <c r="A10636">
        <v>69472</v>
      </c>
      <c r="B10636">
        <v>3491</v>
      </c>
      <c r="C10636" s="69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35">
      <c r="A10637">
        <v>69473</v>
      </c>
      <c r="B10637">
        <v>11237</v>
      </c>
      <c r="C10637" s="69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35">
      <c r="A10638">
        <v>69477</v>
      </c>
      <c r="B10638">
        <v>4039</v>
      </c>
      <c r="C10638" s="69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35">
      <c r="A10639">
        <v>69482</v>
      </c>
      <c r="B10639">
        <v>11404</v>
      </c>
      <c r="C10639" s="69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35">
      <c r="A10640">
        <v>69485</v>
      </c>
      <c r="B10640">
        <v>1445</v>
      </c>
      <c r="C10640" s="69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35">
      <c r="A10641">
        <v>69489</v>
      </c>
      <c r="B10641">
        <v>12461</v>
      </c>
      <c r="C10641" s="69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35">
      <c r="A10642">
        <v>69493</v>
      </c>
      <c r="B10642">
        <v>945</v>
      </c>
      <c r="C10642" s="69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35">
      <c r="A10643">
        <v>69500</v>
      </c>
      <c r="B10643">
        <v>8588</v>
      </c>
      <c r="C10643" s="69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35">
      <c r="A10644">
        <v>69502</v>
      </c>
      <c r="B10644">
        <v>8588</v>
      </c>
      <c r="C10644" s="69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35">
      <c r="A10645">
        <v>69509</v>
      </c>
      <c r="B10645">
        <v>2685</v>
      </c>
      <c r="C10645" s="69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35">
      <c r="A10646">
        <v>69514</v>
      </c>
      <c r="B10646">
        <v>4638</v>
      </c>
      <c r="C10646" s="69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35">
      <c r="A10647">
        <v>69518</v>
      </c>
      <c r="B10647">
        <v>2633</v>
      </c>
      <c r="C10647" s="69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35">
      <c r="A10648">
        <v>69524</v>
      </c>
      <c r="B10648">
        <v>3984</v>
      </c>
      <c r="C10648" s="69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35">
      <c r="A10649">
        <v>69527</v>
      </c>
      <c r="B10649">
        <v>6775</v>
      </c>
      <c r="C10649" s="69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35">
      <c r="A10650">
        <v>69529</v>
      </c>
      <c r="B10650">
        <v>8342</v>
      </c>
      <c r="C10650" s="69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35">
      <c r="A10651">
        <v>69531</v>
      </c>
      <c r="B10651">
        <v>1183</v>
      </c>
      <c r="C10651" s="69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35">
      <c r="A10652">
        <v>69538</v>
      </c>
      <c r="B10652">
        <v>9806</v>
      </c>
      <c r="C10652" s="69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35">
      <c r="A10653">
        <v>69539</v>
      </c>
      <c r="B10653">
        <v>11802</v>
      </c>
      <c r="C10653" s="69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35">
      <c r="A10654">
        <v>69546</v>
      </c>
      <c r="B10654">
        <v>8929</v>
      </c>
      <c r="C10654" s="69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35">
      <c r="A10655">
        <v>69547</v>
      </c>
      <c r="B10655">
        <v>11500</v>
      </c>
      <c r="C10655" s="69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35">
      <c r="A10656">
        <v>69549</v>
      </c>
      <c r="B10656">
        <v>2809</v>
      </c>
      <c r="C10656" s="69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35">
      <c r="A10657">
        <v>69554</v>
      </c>
      <c r="B10657">
        <v>3566</v>
      </c>
      <c r="C10657" s="69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35">
      <c r="A10658">
        <v>69556</v>
      </c>
      <c r="B10658">
        <v>8874</v>
      </c>
      <c r="C10658" s="69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35">
      <c r="A10659">
        <v>69562</v>
      </c>
      <c r="B10659">
        <v>6105</v>
      </c>
      <c r="C10659" s="69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35">
      <c r="A10660">
        <v>69565</v>
      </c>
      <c r="B10660">
        <v>10278</v>
      </c>
      <c r="C10660" s="69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35">
      <c r="A10661">
        <v>69571</v>
      </c>
      <c r="B10661">
        <v>11703</v>
      </c>
      <c r="C10661" s="69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35">
      <c r="A10662">
        <v>69573</v>
      </c>
      <c r="B10662">
        <v>3509</v>
      </c>
      <c r="C10662" s="69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35">
      <c r="A10663">
        <v>69575</v>
      </c>
      <c r="B10663">
        <v>12275</v>
      </c>
      <c r="C10663" s="69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35">
      <c r="A10664">
        <v>69578</v>
      </c>
      <c r="B10664">
        <v>5171</v>
      </c>
      <c r="C10664" s="69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35">
      <c r="A10665">
        <v>69585</v>
      </c>
      <c r="B10665">
        <v>7920</v>
      </c>
      <c r="C10665" s="69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35">
      <c r="A10666">
        <v>69589</v>
      </c>
      <c r="B10666">
        <v>9806</v>
      </c>
      <c r="C10666" s="69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35">
      <c r="A10667">
        <v>69595</v>
      </c>
      <c r="B10667">
        <v>6195</v>
      </c>
      <c r="C10667" s="69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35">
      <c r="A10668">
        <v>69606</v>
      </c>
      <c r="B10668">
        <v>4689</v>
      </c>
      <c r="C10668" s="69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35">
      <c r="A10669">
        <v>69610</v>
      </c>
      <c r="B10669">
        <v>8233</v>
      </c>
      <c r="C10669" s="69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35">
      <c r="A10670">
        <v>69617</v>
      </c>
      <c r="B10670">
        <v>13515</v>
      </c>
      <c r="C10670" s="69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35">
      <c r="A10671">
        <v>69618</v>
      </c>
      <c r="B10671">
        <v>4638</v>
      </c>
      <c r="C10671" s="69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35">
      <c r="A10672">
        <v>69620</v>
      </c>
      <c r="B10672">
        <v>6929</v>
      </c>
      <c r="C10672" s="69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35">
      <c r="A10673">
        <v>69624</v>
      </c>
      <c r="B10673">
        <v>959</v>
      </c>
      <c r="C10673" s="69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35">
      <c r="A10674">
        <v>69630</v>
      </c>
      <c r="B10674">
        <v>10342</v>
      </c>
      <c r="C10674" s="69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35">
      <c r="A10675">
        <v>69636</v>
      </c>
      <c r="B10675">
        <v>10541</v>
      </c>
      <c r="C10675" s="69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35">
      <c r="A10676">
        <v>69641</v>
      </c>
      <c r="B10676">
        <v>8051</v>
      </c>
      <c r="C10676" s="69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35">
      <c r="A10677">
        <v>69646</v>
      </c>
      <c r="B10677">
        <v>1967</v>
      </c>
      <c r="C10677" s="69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35">
      <c r="A10678">
        <v>69650</v>
      </c>
      <c r="B10678">
        <v>1947</v>
      </c>
      <c r="C10678" s="69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35">
      <c r="A10679">
        <v>69653</v>
      </c>
      <c r="B10679">
        <v>3901</v>
      </c>
      <c r="C10679" s="69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35">
      <c r="A10680">
        <v>69656</v>
      </c>
      <c r="B10680">
        <v>8965</v>
      </c>
      <c r="C10680" s="69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35">
      <c r="A10681">
        <v>69657</v>
      </c>
      <c r="B10681">
        <v>12404</v>
      </c>
      <c r="C10681" s="69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35">
      <c r="A10682">
        <v>69661</v>
      </c>
      <c r="B10682">
        <v>5279</v>
      </c>
      <c r="C10682" s="69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35">
      <c r="A10683">
        <v>69664</v>
      </c>
      <c r="B10683">
        <v>4147</v>
      </c>
      <c r="C10683" s="69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35">
      <c r="A10684">
        <v>69665</v>
      </c>
      <c r="B10684">
        <v>3848</v>
      </c>
      <c r="C10684" s="69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35">
      <c r="A10685">
        <v>69668</v>
      </c>
      <c r="B10685">
        <v>4167</v>
      </c>
      <c r="C10685" s="69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35">
      <c r="A10686">
        <v>69669</v>
      </c>
      <c r="B10686">
        <v>5286</v>
      </c>
      <c r="C10686" s="69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35">
      <c r="A10687">
        <v>69672</v>
      </c>
      <c r="B10687">
        <v>10342</v>
      </c>
      <c r="C10687" s="69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35">
      <c r="A10688">
        <v>69675</v>
      </c>
      <c r="B10688">
        <v>4033</v>
      </c>
      <c r="C10688" s="69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35">
      <c r="A10689">
        <v>69679</v>
      </c>
      <c r="B10689">
        <v>2235</v>
      </c>
      <c r="C10689" s="69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35">
      <c r="A10690">
        <v>69681</v>
      </c>
      <c r="B10690">
        <v>3281</v>
      </c>
      <c r="C10690" s="69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35">
      <c r="A10691">
        <v>69683</v>
      </c>
      <c r="B10691">
        <v>9042</v>
      </c>
      <c r="C10691" s="69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35">
      <c r="A10692">
        <v>69685</v>
      </c>
      <c r="B10692">
        <v>8094</v>
      </c>
      <c r="C10692" s="69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35">
      <c r="A10693">
        <v>69686</v>
      </c>
      <c r="B10693">
        <v>2136</v>
      </c>
      <c r="C10693" s="69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35">
      <c r="A10694">
        <v>69695</v>
      </c>
      <c r="B10694">
        <v>7207</v>
      </c>
      <c r="C10694" s="69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35">
      <c r="A10695">
        <v>69697</v>
      </c>
      <c r="B10695">
        <v>11493</v>
      </c>
      <c r="C10695" s="69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35">
      <c r="A10696">
        <v>69699</v>
      </c>
      <c r="B10696">
        <v>5072</v>
      </c>
      <c r="C10696" s="69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35">
      <c r="A10697">
        <v>69703</v>
      </c>
      <c r="B10697">
        <v>3901</v>
      </c>
      <c r="C10697" s="69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35">
      <c r="A10698">
        <v>69706</v>
      </c>
      <c r="B10698">
        <v>8425</v>
      </c>
      <c r="C10698" s="69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35">
      <c r="A10699">
        <v>69707</v>
      </c>
      <c r="B10699">
        <v>13570</v>
      </c>
      <c r="C10699" s="69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35">
      <c r="A10700">
        <v>69714</v>
      </c>
      <c r="B10700">
        <v>12230</v>
      </c>
      <c r="C10700" s="69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35">
      <c r="A10701">
        <v>69722</v>
      </c>
      <c r="B10701">
        <v>565</v>
      </c>
      <c r="C10701" s="69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35">
      <c r="A10702">
        <v>69727</v>
      </c>
      <c r="B10702">
        <v>1502</v>
      </c>
      <c r="C10702" s="69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35">
      <c r="A10703">
        <v>69732</v>
      </c>
      <c r="B10703">
        <v>9282</v>
      </c>
      <c r="C10703" s="69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35">
      <c r="A10704">
        <v>69738</v>
      </c>
      <c r="B10704">
        <v>4678</v>
      </c>
      <c r="C10704" s="69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35">
      <c r="A10705">
        <v>69742</v>
      </c>
      <c r="B10705">
        <v>3057</v>
      </c>
      <c r="C10705" s="69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35">
      <c r="A10706">
        <v>69745</v>
      </c>
      <c r="B10706">
        <v>3331</v>
      </c>
      <c r="C10706" s="69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35">
      <c r="A10707">
        <v>69747</v>
      </c>
      <c r="B10707">
        <v>12521</v>
      </c>
      <c r="C10707" s="69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35">
      <c r="A10708">
        <v>69754</v>
      </c>
      <c r="B10708">
        <v>13395</v>
      </c>
      <c r="C10708" s="69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35">
      <c r="A10709">
        <v>69755</v>
      </c>
      <c r="B10709">
        <v>9646</v>
      </c>
      <c r="C10709" s="69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35">
      <c r="A10710">
        <v>69762</v>
      </c>
      <c r="B10710">
        <v>8141</v>
      </c>
      <c r="C10710" s="69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35">
      <c r="A10711">
        <v>69766</v>
      </c>
      <c r="B10711">
        <v>4567</v>
      </c>
      <c r="C10711" s="69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35">
      <c r="A10712">
        <v>69770</v>
      </c>
      <c r="B10712">
        <v>9817</v>
      </c>
      <c r="C10712" s="69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35">
      <c r="A10713">
        <v>69772</v>
      </c>
      <c r="B10713">
        <v>10938</v>
      </c>
      <c r="C10713" s="69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35">
      <c r="A10714">
        <v>69774</v>
      </c>
      <c r="B10714">
        <v>5747</v>
      </c>
      <c r="C10714" s="69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35">
      <c r="A10715">
        <v>69784</v>
      </c>
      <c r="B10715">
        <v>11244</v>
      </c>
      <c r="C10715" s="69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35">
      <c r="A10716">
        <v>69785</v>
      </c>
      <c r="B10716">
        <v>8914</v>
      </c>
      <c r="C10716" s="69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35">
      <c r="A10717">
        <v>69790</v>
      </c>
      <c r="B10717">
        <v>5707</v>
      </c>
      <c r="C10717" s="69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35">
      <c r="A10718">
        <v>69797</v>
      </c>
      <c r="B10718">
        <v>2176</v>
      </c>
      <c r="C10718" s="69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35">
      <c r="A10719">
        <v>69801</v>
      </c>
      <c r="B10719">
        <v>7952</v>
      </c>
      <c r="C10719" s="69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35">
      <c r="A10720">
        <v>69802</v>
      </c>
      <c r="B10720">
        <v>5352</v>
      </c>
      <c r="C10720" s="69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35">
      <c r="A10721">
        <v>69804</v>
      </c>
      <c r="B10721">
        <v>9103</v>
      </c>
      <c r="C10721" s="69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35">
      <c r="A10722">
        <v>69810</v>
      </c>
      <c r="B10722">
        <v>11987</v>
      </c>
      <c r="C10722" s="69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35">
      <c r="A10723">
        <v>69815</v>
      </c>
      <c r="B10723">
        <v>1940</v>
      </c>
      <c r="C10723" s="69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35">
      <c r="A10724">
        <v>69816</v>
      </c>
      <c r="B10724">
        <v>5098</v>
      </c>
      <c r="C10724" s="69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35">
      <c r="A10725">
        <v>69820</v>
      </c>
      <c r="B10725">
        <v>8305</v>
      </c>
      <c r="C10725" s="69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35">
      <c r="A10726">
        <v>69821</v>
      </c>
      <c r="B10726">
        <v>1581</v>
      </c>
      <c r="C10726" s="69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35">
      <c r="A10727">
        <v>69822</v>
      </c>
      <c r="B10727">
        <v>1445</v>
      </c>
      <c r="C10727" s="69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35">
      <c r="A10728">
        <v>69825</v>
      </c>
      <c r="B10728">
        <v>210</v>
      </c>
      <c r="C10728" s="69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35">
      <c r="A10729">
        <v>69828</v>
      </c>
      <c r="B10729">
        <v>2260</v>
      </c>
      <c r="C10729" s="69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35">
      <c r="A10730">
        <v>69829</v>
      </c>
      <c r="B10730">
        <v>5162</v>
      </c>
      <c r="C10730" s="69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35">
      <c r="A10731">
        <v>69832</v>
      </c>
      <c r="B10731">
        <v>13978</v>
      </c>
      <c r="C10731" s="69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35">
      <c r="A10732">
        <v>69835</v>
      </c>
      <c r="B10732">
        <v>8826</v>
      </c>
      <c r="C10732" s="69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35">
      <c r="A10733">
        <v>69838</v>
      </c>
      <c r="B10733">
        <v>7378</v>
      </c>
      <c r="C10733" s="69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35">
      <c r="A10734">
        <v>69839</v>
      </c>
      <c r="B10734">
        <v>12357</v>
      </c>
      <c r="C10734" s="69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35">
      <c r="A10735">
        <v>69844</v>
      </c>
      <c r="B10735">
        <v>11916</v>
      </c>
      <c r="C10735" s="69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35">
      <c r="A10736">
        <v>69848</v>
      </c>
      <c r="B10736">
        <v>2685</v>
      </c>
      <c r="C10736" s="69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35">
      <c r="A10737">
        <v>69855</v>
      </c>
      <c r="B10737">
        <v>4682</v>
      </c>
      <c r="C10737" s="69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35">
      <c r="A10738">
        <v>69856</v>
      </c>
      <c r="B10738">
        <v>11689</v>
      </c>
      <c r="C10738" s="69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35">
      <c r="A10739">
        <v>69858</v>
      </c>
      <c r="B10739">
        <v>1756</v>
      </c>
      <c r="C10739" s="69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35">
      <c r="A10740">
        <v>69860</v>
      </c>
      <c r="B10740">
        <v>7516</v>
      </c>
      <c r="C10740" s="69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35">
      <c r="A10741">
        <v>69861</v>
      </c>
      <c r="B10741">
        <v>13570</v>
      </c>
      <c r="C10741" s="69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35">
      <c r="A10742">
        <v>69866</v>
      </c>
      <c r="B10742">
        <v>396</v>
      </c>
      <c r="C10742" s="69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35">
      <c r="A10743">
        <v>69872</v>
      </c>
      <c r="B10743">
        <v>6166</v>
      </c>
      <c r="C10743" s="69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35">
      <c r="A10744">
        <v>69876</v>
      </c>
      <c r="B10744">
        <v>1651</v>
      </c>
      <c r="C10744" s="69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35">
      <c r="A10745">
        <v>69886</v>
      </c>
      <c r="B10745">
        <v>334</v>
      </c>
      <c r="C10745" s="69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35">
      <c r="A10746">
        <v>69891</v>
      </c>
      <c r="B10746">
        <v>2136</v>
      </c>
      <c r="C10746" s="69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35">
      <c r="A10747">
        <v>69893</v>
      </c>
      <c r="B10747">
        <v>2961</v>
      </c>
      <c r="C10747" s="69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35">
      <c r="A10748">
        <v>69899</v>
      </c>
      <c r="B10748">
        <v>2073</v>
      </c>
      <c r="C10748" s="69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35">
      <c r="A10749">
        <v>69905</v>
      </c>
      <c r="B10749">
        <v>11244</v>
      </c>
      <c r="C10749" s="69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35">
      <c r="A10750">
        <v>69912</v>
      </c>
      <c r="B10750">
        <v>10946</v>
      </c>
      <c r="C10750" s="69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35">
      <c r="A10751">
        <v>69914</v>
      </c>
      <c r="B10751">
        <v>11108</v>
      </c>
      <c r="C10751" s="69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35">
      <c r="A10752">
        <v>69918</v>
      </c>
      <c r="B10752">
        <v>1967</v>
      </c>
      <c r="C10752" s="69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35">
      <c r="A10753">
        <v>69919</v>
      </c>
      <c r="B10753">
        <v>5794</v>
      </c>
      <c r="C10753" s="69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35">
      <c r="A10754">
        <v>69929</v>
      </c>
      <c r="B10754">
        <v>12390</v>
      </c>
      <c r="C10754" s="69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35">
      <c r="A10755">
        <v>69934</v>
      </c>
      <c r="B10755">
        <v>5722</v>
      </c>
      <c r="C10755" s="69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35">
      <c r="A10756">
        <v>69937</v>
      </c>
      <c r="B10756">
        <v>1234</v>
      </c>
      <c r="C10756" s="69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35">
      <c r="A10757">
        <v>69943</v>
      </c>
      <c r="B10757">
        <v>9450</v>
      </c>
      <c r="C10757" s="69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35">
      <c r="A10758">
        <v>69952</v>
      </c>
      <c r="B10758">
        <v>13413</v>
      </c>
      <c r="C10758" s="69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35">
      <c r="A10759">
        <v>69954</v>
      </c>
      <c r="B10759">
        <v>8922</v>
      </c>
      <c r="C10759" s="69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35">
      <c r="A10760">
        <v>69957</v>
      </c>
      <c r="B10760">
        <v>1513</v>
      </c>
      <c r="C10760" s="69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35">
      <c r="A10761">
        <v>69958</v>
      </c>
      <c r="B10761">
        <v>12027</v>
      </c>
      <c r="C10761" s="69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35">
      <c r="A10762">
        <v>69963</v>
      </c>
      <c r="B10762">
        <v>10431</v>
      </c>
      <c r="C10762" s="69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35">
      <c r="A10763">
        <v>69967</v>
      </c>
      <c r="B10763">
        <v>525</v>
      </c>
      <c r="C10763" s="69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35">
      <c r="A10764">
        <v>69970</v>
      </c>
      <c r="B10764">
        <v>12390</v>
      </c>
      <c r="C10764" s="69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35">
      <c r="A10765">
        <v>69971</v>
      </c>
      <c r="B10765">
        <v>11526</v>
      </c>
      <c r="C10765" s="69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35">
      <c r="A10766">
        <v>69974</v>
      </c>
      <c r="B10766">
        <v>9749</v>
      </c>
      <c r="C10766" s="69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35">
      <c r="A10767">
        <v>69975</v>
      </c>
      <c r="B10767">
        <v>12289</v>
      </c>
      <c r="C10767" s="69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35">
      <c r="A10768">
        <v>69982</v>
      </c>
      <c r="B10768">
        <v>1249</v>
      </c>
      <c r="C10768" s="69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35">
      <c r="A10769">
        <v>69989</v>
      </c>
      <c r="B10769">
        <v>3909</v>
      </c>
      <c r="C10769" s="69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35">
      <c r="A10770">
        <v>69996</v>
      </c>
      <c r="B10770">
        <v>9749</v>
      </c>
      <c r="C10770" s="69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35">
      <c r="A10771">
        <v>70000</v>
      </c>
      <c r="B10771">
        <v>7420</v>
      </c>
      <c r="C10771" s="69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35">
      <c r="A10772">
        <v>70006</v>
      </c>
      <c r="B10772">
        <v>13319</v>
      </c>
      <c r="C10772" s="69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35">
      <c r="A10773">
        <v>70009</v>
      </c>
      <c r="B10773">
        <v>104</v>
      </c>
      <c r="C10773" s="69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35">
      <c r="A10774">
        <v>70011</v>
      </c>
      <c r="B10774">
        <v>7809</v>
      </c>
      <c r="C10774" s="69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35">
      <c r="A10775">
        <v>70017</v>
      </c>
      <c r="B10775">
        <v>945</v>
      </c>
      <c r="C10775" s="69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35">
      <c r="A10776">
        <v>70018</v>
      </c>
      <c r="B10776">
        <v>4328</v>
      </c>
      <c r="C10776" s="69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35">
      <c r="A10777">
        <v>70024</v>
      </c>
      <c r="B10777">
        <v>5747</v>
      </c>
      <c r="C10777" s="69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35">
      <c r="A10778">
        <v>70029</v>
      </c>
      <c r="B10778">
        <v>936</v>
      </c>
      <c r="C10778" s="69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35">
      <c r="A10779">
        <v>70041</v>
      </c>
      <c r="B10779">
        <v>105</v>
      </c>
      <c r="C10779" s="69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35">
      <c r="A10780">
        <v>70047</v>
      </c>
      <c r="B10780">
        <v>6328</v>
      </c>
      <c r="C10780" s="69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35">
      <c r="A10781">
        <v>70048</v>
      </c>
      <c r="B10781">
        <v>8144</v>
      </c>
      <c r="C10781" s="69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35">
      <c r="A10782">
        <v>70050</v>
      </c>
      <c r="B10782">
        <v>2747</v>
      </c>
      <c r="C10782" s="69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35">
      <c r="A10783">
        <v>70053</v>
      </c>
      <c r="B10783">
        <v>4389</v>
      </c>
      <c r="C10783" s="69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35">
      <c r="A10784">
        <v>70060</v>
      </c>
      <c r="B10784">
        <v>11500</v>
      </c>
      <c r="C10784" s="69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35">
      <c r="A10785">
        <v>70063</v>
      </c>
      <c r="B10785">
        <v>2176</v>
      </c>
      <c r="C10785" s="69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35">
      <c r="A10786">
        <v>70066</v>
      </c>
      <c r="B10786">
        <v>7067</v>
      </c>
      <c r="C10786" s="69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35">
      <c r="A10787">
        <v>70072</v>
      </c>
      <c r="B10787">
        <v>7794</v>
      </c>
      <c r="C10787" s="69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35">
      <c r="A10788">
        <v>70079</v>
      </c>
      <c r="B10788">
        <v>10906</v>
      </c>
      <c r="C10788" s="69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35">
      <c r="A10789">
        <v>70086</v>
      </c>
      <c r="B10789">
        <v>6717</v>
      </c>
      <c r="C10789" s="69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35">
      <c r="A10790">
        <v>70087</v>
      </c>
      <c r="B10790">
        <v>11756</v>
      </c>
      <c r="C10790" s="69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35">
      <c r="A10791">
        <v>70089</v>
      </c>
      <c r="B10791">
        <v>3442</v>
      </c>
      <c r="C10791" s="69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35">
      <c r="A10792">
        <v>70094</v>
      </c>
      <c r="B10792">
        <v>3670</v>
      </c>
      <c r="C10792" s="69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35">
      <c r="A10793">
        <v>70099</v>
      </c>
      <c r="B10793">
        <v>5549</v>
      </c>
      <c r="C10793" s="69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35">
      <c r="A10794">
        <v>70104</v>
      </c>
      <c r="B10794">
        <v>1204</v>
      </c>
      <c r="C10794" s="69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35">
      <c r="A10795">
        <v>70106</v>
      </c>
      <c r="B10795">
        <v>1278</v>
      </c>
      <c r="C10795" s="69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35">
      <c r="A10796">
        <v>70112</v>
      </c>
      <c r="B10796">
        <v>4186</v>
      </c>
      <c r="C10796" s="69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35">
      <c r="A10797">
        <v>70114</v>
      </c>
      <c r="B10797">
        <v>5932</v>
      </c>
      <c r="C10797" s="69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35">
      <c r="A10798">
        <v>70119</v>
      </c>
      <c r="B10798">
        <v>5702</v>
      </c>
      <c r="C10798" s="69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35">
      <c r="A10799">
        <v>70120</v>
      </c>
      <c r="B10799">
        <v>1510</v>
      </c>
      <c r="C10799" s="69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35">
      <c r="A10800">
        <v>70123</v>
      </c>
      <c r="B10800">
        <v>11868</v>
      </c>
      <c r="C10800" s="69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35">
      <c r="A10801">
        <v>70126</v>
      </c>
      <c r="B10801">
        <v>3491</v>
      </c>
      <c r="C10801" s="69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35">
      <c r="A10802">
        <v>70135</v>
      </c>
      <c r="B10802">
        <v>474</v>
      </c>
      <c r="C10802" s="69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35">
      <c r="A10803">
        <v>70141</v>
      </c>
      <c r="B10803">
        <v>10581</v>
      </c>
      <c r="C10803" s="69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35">
      <c r="A10804">
        <v>70148</v>
      </c>
      <c r="B10804">
        <v>1609</v>
      </c>
      <c r="C10804" s="69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35">
      <c r="A10805">
        <v>70150</v>
      </c>
      <c r="B10805">
        <v>11995</v>
      </c>
      <c r="C10805" s="69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35">
      <c r="A10806">
        <v>70153</v>
      </c>
      <c r="B10806">
        <v>9806</v>
      </c>
      <c r="C10806" s="69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35">
      <c r="A10807">
        <v>70158</v>
      </c>
      <c r="B10807">
        <v>3852</v>
      </c>
      <c r="C10807" s="69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35">
      <c r="A10808">
        <v>70160</v>
      </c>
      <c r="B10808">
        <v>7974</v>
      </c>
      <c r="C10808" s="69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35">
      <c r="A10809">
        <v>70161</v>
      </c>
      <c r="B10809">
        <v>13395</v>
      </c>
      <c r="C10809" s="69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35">
      <c r="A10810">
        <v>70164</v>
      </c>
      <c r="B10810">
        <v>10154</v>
      </c>
      <c r="C10810" s="69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35">
      <c r="A10811">
        <v>70169</v>
      </c>
      <c r="B10811">
        <v>13271</v>
      </c>
      <c r="C10811" s="69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35">
      <c r="A10812">
        <v>70171</v>
      </c>
      <c r="B10812">
        <v>8051</v>
      </c>
      <c r="C10812" s="69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35">
      <c r="A10813">
        <v>70177</v>
      </c>
      <c r="B10813">
        <v>2546</v>
      </c>
      <c r="C10813" s="69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35">
      <c r="A10814">
        <v>70184</v>
      </c>
      <c r="B10814">
        <v>1733</v>
      </c>
      <c r="C10814" s="69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35">
      <c r="A10815">
        <v>70190</v>
      </c>
      <c r="B10815">
        <v>11987</v>
      </c>
      <c r="C10815" s="69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35">
      <c r="A10816">
        <v>70196</v>
      </c>
      <c r="B10816">
        <v>10606</v>
      </c>
      <c r="C10816" s="69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35">
      <c r="A10817">
        <v>70200</v>
      </c>
      <c r="B10817">
        <v>12447</v>
      </c>
      <c r="C10817" s="69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35">
      <c r="A10818">
        <v>70203</v>
      </c>
      <c r="B10818">
        <v>7611</v>
      </c>
      <c r="C10818" s="69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35">
      <c r="A10819">
        <v>70208</v>
      </c>
      <c r="B10819">
        <v>1913</v>
      </c>
      <c r="C10819" s="69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35">
      <c r="A10820">
        <v>70212</v>
      </c>
      <c r="B10820">
        <v>13319</v>
      </c>
      <c r="C10820" s="69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35">
      <c r="A10821">
        <v>70218</v>
      </c>
      <c r="B10821">
        <v>13832</v>
      </c>
      <c r="C10821" s="69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35">
      <c r="A10822">
        <v>70221</v>
      </c>
      <c r="B10822">
        <v>4468</v>
      </c>
      <c r="C10822" s="69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35">
      <c r="A10823">
        <v>70228</v>
      </c>
      <c r="B10823">
        <v>3646</v>
      </c>
      <c r="C10823" s="69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35">
      <c r="A10824">
        <v>70229</v>
      </c>
      <c r="B10824">
        <v>13382</v>
      </c>
      <c r="C10824" s="69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35">
      <c r="A10825">
        <v>70234</v>
      </c>
      <c r="B10825">
        <v>9663</v>
      </c>
      <c r="C10825" s="69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35">
      <c r="A10826">
        <v>70238</v>
      </c>
      <c r="B10826">
        <v>287</v>
      </c>
      <c r="C10826" s="69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35">
      <c r="A10827">
        <v>70243</v>
      </c>
      <c r="B10827">
        <v>12431</v>
      </c>
      <c r="C10827" s="69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35">
      <c r="A10828">
        <v>70248</v>
      </c>
      <c r="B10828">
        <v>8045</v>
      </c>
      <c r="C10828" s="69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35">
      <c r="A10829">
        <v>70252</v>
      </c>
      <c r="B10829">
        <v>10260</v>
      </c>
      <c r="C10829" s="69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35">
      <c r="A10830">
        <v>70262</v>
      </c>
      <c r="B10830">
        <v>13203</v>
      </c>
      <c r="C10830" s="69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35">
      <c r="A10831">
        <v>70264</v>
      </c>
      <c r="B10831">
        <v>4416</v>
      </c>
      <c r="C10831" s="69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35">
      <c r="A10832">
        <v>70270</v>
      </c>
      <c r="B10832">
        <v>7535</v>
      </c>
      <c r="C10832" s="69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35">
      <c r="A10833">
        <v>70276</v>
      </c>
      <c r="B10833">
        <v>5182</v>
      </c>
      <c r="C10833" s="69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35">
      <c r="A10834">
        <v>70282</v>
      </c>
      <c r="B10834">
        <v>7595</v>
      </c>
      <c r="C10834" s="69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35">
      <c r="A10835">
        <v>70287</v>
      </c>
      <c r="B10835">
        <v>516</v>
      </c>
      <c r="C10835" s="69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35">
      <c r="A10836">
        <v>70288</v>
      </c>
      <c r="B10836">
        <v>6991</v>
      </c>
      <c r="C10836" s="69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35">
      <c r="A10837">
        <v>70293</v>
      </c>
      <c r="B10837">
        <v>11960</v>
      </c>
      <c r="C10837" s="69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35">
      <c r="A10838">
        <v>70300</v>
      </c>
      <c r="B10838">
        <v>12255</v>
      </c>
      <c r="C10838" s="69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35">
      <c r="A10839">
        <v>70303</v>
      </c>
      <c r="B10839">
        <v>6405</v>
      </c>
      <c r="C10839" s="69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35">
      <c r="A10840">
        <v>70309</v>
      </c>
      <c r="B10840">
        <v>9008</v>
      </c>
      <c r="C10840" s="69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35">
      <c r="A10841">
        <v>70314</v>
      </c>
      <c r="B10841">
        <v>5077</v>
      </c>
      <c r="C10841" s="69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35">
      <c r="A10842">
        <v>70327</v>
      </c>
      <c r="B10842">
        <v>8342</v>
      </c>
      <c r="C10842" s="69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35">
      <c r="A10843">
        <v>70330</v>
      </c>
      <c r="B10843">
        <v>6281</v>
      </c>
      <c r="C10843" s="69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35">
      <c r="A10844">
        <v>70335</v>
      </c>
      <c r="B10844">
        <v>7373</v>
      </c>
      <c r="C10844" s="69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35">
      <c r="A10845">
        <v>70339</v>
      </c>
      <c r="B10845">
        <v>13416</v>
      </c>
      <c r="C10845" s="69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35">
      <c r="A10846">
        <v>70346</v>
      </c>
      <c r="B10846">
        <v>4360</v>
      </c>
      <c r="C10846" s="69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35">
      <c r="A10847">
        <v>70349</v>
      </c>
      <c r="B10847">
        <v>584</v>
      </c>
      <c r="C10847" s="69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35">
      <c r="A10848">
        <v>70356</v>
      </c>
      <c r="B10848">
        <v>10613</v>
      </c>
      <c r="C10848" s="69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35">
      <c r="A10849">
        <v>70362</v>
      </c>
      <c r="B10849">
        <v>299</v>
      </c>
      <c r="C10849" s="69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35">
      <c r="A10850">
        <v>70372</v>
      </c>
      <c r="B10850">
        <v>13009</v>
      </c>
      <c r="C10850" s="69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35">
      <c r="A10851">
        <v>70378</v>
      </c>
      <c r="B10851">
        <v>3179</v>
      </c>
      <c r="C10851" s="69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35">
      <c r="A10852">
        <v>70381</v>
      </c>
      <c r="B10852">
        <v>334</v>
      </c>
      <c r="C10852" s="69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35">
      <c r="A10853">
        <v>70385</v>
      </c>
      <c r="B10853">
        <v>10386</v>
      </c>
      <c r="C10853" s="69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35">
      <c r="A10854">
        <v>70390</v>
      </c>
      <c r="B10854">
        <v>12994</v>
      </c>
      <c r="C10854" s="69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35">
      <c r="A10855">
        <v>70396</v>
      </c>
      <c r="B10855">
        <v>2380</v>
      </c>
      <c r="C10855" s="69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35">
      <c r="A10856">
        <v>70398</v>
      </c>
      <c r="B10856">
        <v>1249</v>
      </c>
      <c r="C10856" s="69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35">
      <c r="A10857">
        <v>70402</v>
      </c>
      <c r="B10857">
        <v>10903</v>
      </c>
      <c r="C10857" s="69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35">
      <c r="A10858">
        <v>70404</v>
      </c>
      <c r="B10858">
        <v>7454</v>
      </c>
      <c r="C10858" s="69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35">
      <c r="A10859">
        <v>70409</v>
      </c>
      <c r="B10859">
        <v>1538</v>
      </c>
      <c r="C10859" s="69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35">
      <c r="A10860">
        <v>70410</v>
      </c>
      <c r="B10860">
        <v>6236</v>
      </c>
      <c r="C10860" s="69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35">
      <c r="A10861">
        <v>70417</v>
      </c>
      <c r="B10861">
        <v>5220</v>
      </c>
      <c r="C10861" s="69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35">
      <c r="A10862">
        <v>70422</v>
      </c>
      <c r="B10862">
        <v>1187</v>
      </c>
      <c r="C10862" s="69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35">
      <c r="A10863">
        <v>70425</v>
      </c>
      <c r="B10863">
        <v>4468</v>
      </c>
      <c r="C10863" s="69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35">
      <c r="A10864">
        <v>70430</v>
      </c>
      <c r="B10864">
        <v>10848</v>
      </c>
      <c r="C10864" s="69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35">
      <c r="A10865">
        <v>70438</v>
      </c>
      <c r="B10865">
        <v>9132</v>
      </c>
      <c r="C10865" s="69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35">
      <c r="A10866">
        <v>70443</v>
      </c>
      <c r="B10866">
        <v>9121</v>
      </c>
      <c r="C10866" s="69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35">
      <c r="A10867">
        <v>70450</v>
      </c>
      <c r="B10867">
        <v>10515</v>
      </c>
      <c r="C10867" s="69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35">
      <c r="A10868">
        <v>70452</v>
      </c>
      <c r="B10868">
        <v>5077</v>
      </c>
      <c r="C10868" s="69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35">
      <c r="A10869">
        <v>70458</v>
      </c>
      <c r="B10869">
        <v>4659</v>
      </c>
      <c r="C10869" s="69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35">
      <c r="A10870">
        <v>70459</v>
      </c>
      <c r="B10870">
        <v>10532</v>
      </c>
      <c r="C10870" s="69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35">
      <c r="A10871">
        <v>70464</v>
      </c>
      <c r="B10871">
        <v>13475</v>
      </c>
      <c r="C10871" s="69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35">
      <c r="A10872">
        <v>70472</v>
      </c>
      <c r="B10872">
        <v>9008</v>
      </c>
      <c r="C10872" s="69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35">
      <c r="A10873">
        <v>70476</v>
      </c>
      <c r="B10873">
        <v>591</v>
      </c>
      <c r="C10873" s="69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35">
      <c r="A10874">
        <v>70479</v>
      </c>
      <c r="B10874">
        <v>13271</v>
      </c>
      <c r="C10874" s="69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35">
      <c r="A10875">
        <v>70484</v>
      </c>
      <c r="B10875">
        <v>10431</v>
      </c>
      <c r="C10875" s="69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35">
      <c r="A10876">
        <v>70495</v>
      </c>
      <c r="B10876">
        <v>5433</v>
      </c>
      <c r="C10876" s="69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35">
      <c r="A10877">
        <v>70500</v>
      </c>
      <c r="B10877">
        <v>5279</v>
      </c>
      <c r="C10877" s="69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35">
      <c r="A10878">
        <v>70503</v>
      </c>
      <c r="B10878">
        <v>13672</v>
      </c>
      <c r="C10878" s="69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35">
      <c r="A10879">
        <v>70507</v>
      </c>
      <c r="B10879">
        <v>6539</v>
      </c>
      <c r="C10879" s="69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35">
      <c r="A10880">
        <v>70509</v>
      </c>
      <c r="B10880">
        <v>8342</v>
      </c>
      <c r="C10880" s="69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35">
      <c r="A10881">
        <v>70512</v>
      </c>
      <c r="B10881">
        <v>1780</v>
      </c>
      <c r="C10881" s="69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35">
      <c r="A10882">
        <v>70514</v>
      </c>
      <c r="B10882">
        <v>4896</v>
      </c>
      <c r="C10882" s="69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35">
      <c r="A10883">
        <v>70520</v>
      </c>
      <c r="B10883">
        <v>3264</v>
      </c>
      <c r="C10883" s="69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35">
      <c r="A10884">
        <v>70524</v>
      </c>
      <c r="B10884">
        <v>6842</v>
      </c>
      <c r="C10884" s="69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35">
      <c r="A10885">
        <v>70531</v>
      </c>
      <c r="B10885">
        <v>11756</v>
      </c>
      <c r="C10885" s="69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35">
      <c r="A10886">
        <v>70535</v>
      </c>
      <c r="B10886">
        <v>1233</v>
      </c>
      <c r="C10886" s="69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35">
      <c r="A10887">
        <v>70539</v>
      </c>
      <c r="B10887">
        <v>10360</v>
      </c>
      <c r="C10887" s="69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35">
      <c r="A10888">
        <v>70546</v>
      </c>
      <c r="B10888">
        <v>8842</v>
      </c>
      <c r="C10888" s="69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35">
      <c r="A10889">
        <v>70549</v>
      </c>
      <c r="B10889">
        <v>997</v>
      </c>
      <c r="C10889" s="69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35">
      <c r="A10890">
        <v>70553</v>
      </c>
      <c r="B10890">
        <v>6236</v>
      </c>
      <c r="C10890" s="69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35">
      <c r="A10891">
        <v>70555</v>
      </c>
      <c r="B10891">
        <v>10794</v>
      </c>
      <c r="C10891" s="69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35">
      <c r="A10892">
        <v>70562</v>
      </c>
      <c r="B10892">
        <v>11868</v>
      </c>
      <c r="C10892" s="69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35">
      <c r="A10893">
        <v>70566</v>
      </c>
      <c r="B10893">
        <v>12942</v>
      </c>
      <c r="C10893" s="69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35">
      <c r="A10894">
        <v>70570</v>
      </c>
      <c r="B10894">
        <v>13222</v>
      </c>
      <c r="C10894" s="69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35">
      <c r="A10895">
        <v>70572</v>
      </c>
      <c r="B10895">
        <v>13055</v>
      </c>
      <c r="C10895" s="69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35">
      <c r="A10896">
        <v>70575</v>
      </c>
      <c r="B10896">
        <v>4273</v>
      </c>
      <c r="C10896" s="69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35">
      <c r="A10897">
        <v>70580</v>
      </c>
      <c r="B10897">
        <v>6028</v>
      </c>
      <c r="C10897" s="69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35">
      <c r="A10898">
        <v>70583</v>
      </c>
      <c r="B10898">
        <v>8530</v>
      </c>
      <c r="C10898" s="69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35">
      <c r="A10899">
        <v>70591</v>
      </c>
      <c r="B10899">
        <v>12513</v>
      </c>
      <c r="C10899" s="69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35">
      <c r="A10900">
        <v>70594</v>
      </c>
      <c r="B10900">
        <v>13055</v>
      </c>
      <c r="C10900" s="69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35">
      <c r="A10901">
        <v>70595</v>
      </c>
      <c r="B10901">
        <v>3264</v>
      </c>
      <c r="C10901" s="69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35">
      <c r="A10902">
        <v>70599</v>
      </c>
      <c r="B10902">
        <v>2136</v>
      </c>
      <c r="C10902" s="69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35">
      <c r="A10903">
        <v>70603</v>
      </c>
      <c r="B10903">
        <v>2788</v>
      </c>
      <c r="C10903" s="69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35">
      <c r="A10904">
        <v>70611</v>
      </c>
      <c r="B10904">
        <v>5672</v>
      </c>
      <c r="C10904" s="69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35">
      <c r="A10905">
        <v>70618</v>
      </c>
      <c r="B10905">
        <v>4781</v>
      </c>
      <c r="C10905" s="69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35">
      <c r="A10906">
        <v>70623</v>
      </c>
      <c r="B10906">
        <v>4033</v>
      </c>
      <c r="C10906" s="69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35">
      <c r="A10907">
        <v>70626</v>
      </c>
      <c r="B10907">
        <v>536</v>
      </c>
      <c r="C10907" s="69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35">
      <c r="A10908">
        <v>70633</v>
      </c>
      <c r="B10908">
        <v>9450</v>
      </c>
      <c r="C10908" s="69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35">
      <c r="A10909">
        <v>70634</v>
      </c>
      <c r="B10909">
        <v>9749</v>
      </c>
      <c r="C10909" s="69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35">
      <c r="A10910">
        <v>70641</v>
      </c>
      <c r="B10910">
        <v>3545</v>
      </c>
      <c r="C10910" s="69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35">
      <c r="A10911">
        <v>70647</v>
      </c>
      <c r="B10911">
        <v>10185</v>
      </c>
      <c r="C10911" s="69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35">
      <c r="A10912">
        <v>70652</v>
      </c>
      <c r="B10912">
        <v>5451</v>
      </c>
      <c r="C10912" s="69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35">
      <c r="A10913">
        <v>70657</v>
      </c>
      <c r="B10913">
        <v>5818</v>
      </c>
      <c r="C10913" s="69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35">
      <c r="A10914">
        <v>70658</v>
      </c>
      <c r="B10914">
        <v>8045</v>
      </c>
      <c r="C10914" s="69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35">
      <c r="A10915">
        <v>70667</v>
      </c>
      <c r="B10915">
        <v>2586</v>
      </c>
      <c r="C10915" s="69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35">
      <c r="A10916">
        <v>70669</v>
      </c>
      <c r="B10916">
        <v>8815</v>
      </c>
      <c r="C10916" s="69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35">
      <c r="A10917">
        <v>70674</v>
      </c>
      <c r="B10917">
        <v>4223</v>
      </c>
      <c r="C10917" s="69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35">
      <c r="A10918">
        <v>70676</v>
      </c>
      <c r="B10918">
        <v>213</v>
      </c>
      <c r="C10918" s="69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35">
      <c r="A10919">
        <v>70684</v>
      </c>
      <c r="B10919">
        <v>13832</v>
      </c>
      <c r="C10919" s="69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35">
      <c r="A10920">
        <v>70688</v>
      </c>
      <c r="B10920">
        <v>1707</v>
      </c>
      <c r="C10920" s="69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35">
      <c r="A10921">
        <v>70692</v>
      </c>
      <c r="B10921">
        <v>11960</v>
      </c>
      <c r="C10921" s="69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35">
      <c r="A10922">
        <v>70694</v>
      </c>
      <c r="B10922">
        <v>3839</v>
      </c>
      <c r="C10922" s="69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35">
      <c r="A10923">
        <v>70699</v>
      </c>
      <c r="B10923">
        <v>12513</v>
      </c>
      <c r="C10923" s="69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35">
      <c r="A10924">
        <v>70704</v>
      </c>
      <c r="B10924">
        <v>2893</v>
      </c>
      <c r="C10924" s="69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35">
      <c r="A10925">
        <v>70717</v>
      </c>
      <c r="B10925">
        <v>11111</v>
      </c>
      <c r="C10925" s="69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35">
      <c r="A10926">
        <v>70724</v>
      </c>
      <c r="B10926">
        <v>116</v>
      </c>
      <c r="C10926" s="69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35">
      <c r="A10927">
        <v>70727</v>
      </c>
      <c r="B10927">
        <v>11845</v>
      </c>
      <c r="C10927" s="69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35">
      <c r="A10928">
        <v>70735</v>
      </c>
      <c r="B10928">
        <v>13573</v>
      </c>
      <c r="C10928" s="69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35">
      <c r="A10929">
        <v>70742</v>
      </c>
      <c r="B10929">
        <v>11868</v>
      </c>
      <c r="C10929" s="69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35">
      <c r="A10930">
        <v>70745</v>
      </c>
      <c r="B10930">
        <v>6196</v>
      </c>
      <c r="C10930" s="69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35">
      <c r="A10931">
        <v>70749</v>
      </c>
      <c r="B10931">
        <v>4273</v>
      </c>
      <c r="C10931" s="69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35">
      <c r="A10932">
        <v>70756</v>
      </c>
      <c r="B10932">
        <v>4606</v>
      </c>
      <c r="C10932" s="69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35">
      <c r="A10933">
        <v>70766</v>
      </c>
      <c r="B10933">
        <v>11576</v>
      </c>
      <c r="C10933" s="69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35">
      <c r="A10934">
        <v>70772</v>
      </c>
      <c r="B10934">
        <v>11629</v>
      </c>
      <c r="C10934" s="69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35">
      <c r="A10935">
        <v>70777</v>
      </c>
      <c r="B10935">
        <v>12898</v>
      </c>
      <c r="C10935" s="69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35">
      <c r="A10936">
        <v>70783</v>
      </c>
      <c r="B10936">
        <v>10515</v>
      </c>
      <c r="C10936" s="69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35">
      <c r="A10937">
        <v>70787</v>
      </c>
      <c r="B10937">
        <v>4656</v>
      </c>
      <c r="C10937" s="69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35">
      <c r="A10938">
        <v>70792</v>
      </c>
      <c r="B10938">
        <v>1780</v>
      </c>
      <c r="C10938" s="69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35">
      <c r="A10939">
        <v>70797</v>
      </c>
      <c r="B10939">
        <v>12860</v>
      </c>
      <c r="C10939" s="69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35">
      <c r="A10940">
        <v>70798</v>
      </c>
      <c r="B10940">
        <v>9723</v>
      </c>
      <c r="C10940" s="69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35">
      <c r="A10941">
        <v>70802</v>
      </c>
      <c r="B10941">
        <v>7847</v>
      </c>
      <c r="C10941" s="69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35">
      <c r="A10942">
        <v>70803</v>
      </c>
      <c r="B10942">
        <v>13743</v>
      </c>
      <c r="C10942" s="69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35">
      <c r="A10943">
        <v>70810</v>
      </c>
      <c r="B10943">
        <v>767</v>
      </c>
      <c r="C10943" s="69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35">
      <c r="A10944">
        <v>70811</v>
      </c>
      <c r="B10944">
        <v>12201</v>
      </c>
      <c r="C10944" s="69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35">
      <c r="A10945">
        <v>70819</v>
      </c>
      <c r="B10945">
        <v>565</v>
      </c>
      <c r="C10945" s="69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35">
      <c r="A10946">
        <v>70821</v>
      </c>
      <c r="B10946">
        <v>5932</v>
      </c>
      <c r="C10946" s="69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35">
      <c r="A10947">
        <v>70827</v>
      </c>
      <c r="B10947">
        <v>6191</v>
      </c>
      <c r="C10947" s="69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35">
      <c r="A10948">
        <v>70832</v>
      </c>
      <c r="B10948">
        <v>4787</v>
      </c>
      <c r="C10948" s="69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35">
      <c r="A10949">
        <v>70839</v>
      </c>
      <c r="B10949">
        <v>13691</v>
      </c>
      <c r="C10949" s="69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35">
      <c r="A10950">
        <v>70841</v>
      </c>
      <c r="B10950">
        <v>8227</v>
      </c>
      <c r="C10950" s="69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35">
      <c r="A10951">
        <v>70843</v>
      </c>
      <c r="B10951">
        <v>4031</v>
      </c>
      <c r="C10951" s="69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35">
      <c r="A10952">
        <v>70846</v>
      </c>
      <c r="B10952">
        <v>130</v>
      </c>
      <c r="C10952" s="69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35">
      <c r="A10953">
        <v>70852</v>
      </c>
      <c r="B10953">
        <v>7373</v>
      </c>
      <c r="C10953" s="69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35">
      <c r="A10954">
        <v>70858</v>
      </c>
      <c r="B10954">
        <v>7516</v>
      </c>
      <c r="C10954" s="69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35">
      <c r="A10955">
        <v>70865</v>
      </c>
      <c r="B10955">
        <v>4039</v>
      </c>
      <c r="C10955" s="69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35">
      <c r="A10956">
        <v>70872</v>
      </c>
      <c r="B10956">
        <v>6161</v>
      </c>
      <c r="C10956" s="69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35">
      <c r="A10957">
        <v>70879</v>
      </c>
      <c r="B10957">
        <v>11155</v>
      </c>
      <c r="C10957" s="69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35">
      <c r="A10958">
        <v>70880</v>
      </c>
      <c r="B10958">
        <v>10360</v>
      </c>
      <c r="C10958" s="69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35">
      <c r="A10959">
        <v>70881</v>
      </c>
      <c r="B10959">
        <v>6081</v>
      </c>
      <c r="C10959" s="69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35">
      <c r="A10960">
        <v>70885</v>
      </c>
      <c r="B10960">
        <v>7706</v>
      </c>
      <c r="C10960" s="69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35">
      <c r="A10961">
        <v>70889</v>
      </c>
      <c r="B10961">
        <v>299</v>
      </c>
      <c r="C10961" s="69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35">
      <c r="A10962">
        <v>70891</v>
      </c>
      <c r="B10962">
        <v>3277</v>
      </c>
      <c r="C10962" s="69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35">
      <c r="A10963">
        <v>70895</v>
      </c>
      <c r="B10963">
        <v>5538</v>
      </c>
      <c r="C10963" s="69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35">
      <c r="A10964">
        <v>70896</v>
      </c>
      <c r="B10964">
        <v>3210</v>
      </c>
      <c r="C10964" s="69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35">
      <c r="A10965">
        <v>70898</v>
      </c>
      <c r="B10965">
        <v>10803</v>
      </c>
      <c r="C10965" s="69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35">
      <c r="A10966">
        <v>70907</v>
      </c>
      <c r="B10966">
        <v>1790</v>
      </c>
      <c r="C10966" s="69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35">
      <c r="A10967">
        <v>70909</v>
      </c>
      <c r="B10967">
        <v>13395</v>
      </c>
      <c r="C10967" s="69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35">
      <c r="A10968">
        <v>70910</v>
      </c>
      <c r="B10968">
        <v>6193</v>
      </c>
      <c r="C10968" s="69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35">
      <c r="A10969">
        <v>70915</v>
      </c>
      <c r="B10969">
        <v>10938</v>
      </c>
      <c r="C10969" s="69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35">
      <c r="A10970">
        <v>70921</v>
      </c>
      <c r="B10970">
        <v>10385</v>
      </c>
      <c r="C10970" s="69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35">
      <c r="A10971">
        <v>70922</v>
      </c>
      <c r="B10971">
        <v>6167</v>
      </c>
      <c r="C10971" s="69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35">
      <c r="A10972">
        <v>70924</v>
      </c>
      <c r="B10972">
        <v>1162</v>
      </c>
      <c r="C10972" s="69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35">
      <c r="A10973">
        <v>70929</v>
      </c>
      <c r="B10973">
        <v>12994</v>
      </c>
      <c r="C10973" s="69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35">
      <c r="A10974">
        <v>70932</v>
      </c>
      <c r="B10974">
        <v>11960</v>
      </c>
      <c r="C10974" s="69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35">
      <c r="A10975">
        <v>70938</v>
      </c>
      <c r="B10975">
        <v>13743</v>
      </c>
      <c r="C10975" s="69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35">
      <c r="A10976">
        <v>70939</v>
      </c>
      <c r="B10976">
        <v>13223</v>
      </c>
      <c r="C10976" s="69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35">
      <c r="A10977">
        <v>70950</v>
      </c>
      <c r="B10977">
        <v>7611</v>
      </c>
      <c r="C10977" s="69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35">
      <c r="A10978">
        <v>70957</v>
      </c>
      <c r="B10978">
        <v>339</v>
      </c>
      <c r="C10978" s="69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35">
      <c r="A10979">
        <v>70962</v>
      </c>
      <c r="B10979">
        <v>13203</v>
      </c>
      <c r="C10979" s="69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35">
      <c r="A10980">
        <v>70964</v>
      </c>
      <c r="B10980">
        <v>6775</v>
      </c>
      <c r="C10980" s="69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35">
      <c r="A10981">
        <v>70968</v>
      </c>
      <c r="B10981">
        <v>5794</v>
      </c>
      <c r="C10981" s="69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35">
      <c r="A10982">
        <v>70975</v>
      </c>
      <c r="B10982">
        <v>897</v>
      </c>
      <c r="C10982" s="69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35">
      <c r="A10983">
        <v>70979</v>
      </c>
      <c r="B10983">
        <v>12445</v>
      </c>
      <c r="C10983" s="69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35">
      <c r="A10984">
        <v>70986</v>
      </c>
      <c r="B10984">
        <v>6959</v>
      </c>
      <c r="C10984" s="69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35">
      <c r="A10985">
        <v>70990</v>
      </c>
      <c r="B10985">
        <v>5257</v>
      </c>
      <c r="C10985" s="69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35">
      <c r="A10986">
        <v>70997</v>
      </c>
      <c r="B10986">
        <v>765</v>
      </c>
      <c r="C10986" s="69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35">
      <c r="A10987">
        <v>71002</v>
      </c>
      <c r="B10987">
        <v>7306</v>
      </c>
      <c r="C10987" s="69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35">
      <c r="A10988">
        <v>71003</v>
      </c>
      <c r="B10988">
        <v>12872</v>
      </c>
      <c r="C10988" s="69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35">
      <c r="A10989">
        <v>71010</v>
      </c>
      <c r="B10989">
        <v>10606</v>
      </c>
      <c r="C10989" s="69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35">
      <c r="A10990">
        <v>71011</v>
      </c>
      <c r="B10990">
        <v>12404</v>
      </c>
      <c r="C10990" s="69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35">
      <c r="A10991">
        <v>71016</v>
      </c>
      <c r="B10991">
        <v>6904</v>
      </c>
      <c r="C10991" s="69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35">
      <c r="A10992">
        <v>71023</v>
      </c>
      <c r="B10992">
        <v>6239</v>
      </c>
      <c r="C10992" s="69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35">
      <c r="A10993">
        <v>71026</v>
      </c>
      <c r="B10993">
        <v>6166</v>
      </c>
      <c r="C10993" s="69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35">
      <c r="A10994">
        <v>71033</v>
      </c>
      <c r="B10994">
        <v>936</v>
      </c>
      <c r="C10994" s="69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35">
      <c r="A10995">
        <v>71044</v>
      </c>
      <c r="B10995">
        <v>131</v>
      </c>
      <c r="C10995" s="69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35">
      <c r="A10996">
        <v>71048</v>
      </c>
      <c r="B10996">
        <v>5702</v>
      </c>
      <c r="C10996" s="69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35">
      <c r="A10997">
        <v>71055</v>
      </c>
      <c r="B10997">
        <v>13203</v>
      </c>
      <c r="C10997" s="69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35">
      <c r="A10998">
        <v>71057</v>
      </c>
      <c r="B10998">
        <v>4468</v>
      </c>
      <c r="C10998" s="69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35">
      <c r="A10999">
        <v>71062</v>
      </c>
      <c r="B10999">
        <v>10860</v>
      </c>
      <c r="C10999" s="69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35">
      <c r="A11000">
        <v>71065</v>
      </c>
      <c r="B11000">
        <v>2462</v>
      </c>
      <c r="C11000" s="69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35">
      <c r="A11001">
        <v>71066</v>
      </c>
      <c r="B11001">
        <v>10360</v>
      </c>
      <c r="C11001" s="69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35">
      <c r="A11002">
        <v>71072</v>
      </c>
      <c r="B11002">
        <v>11298</v>
      </c>
      <c r="C11002" s="69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35">
      <c r="A11003">
        <v>71076</v>
      </c>
      <c r="B11003">
        <v>12860</v>
      </c>
      <c r="C11003" s="69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35">
      <c r="A11004">
        <v>71081</v>
      </c>
      <c r="B11004">
        <v>13570</v>
      </c>
      <c r="C11004" s="69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35">
      <c r="A11005">
        <v>71088</v>
      </c>
      <c r="B11005">
        <v>11344</v>
      </c>
      <c r="C11005" s="69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35">
      <c r="A11006">
        <v>71091</v>
      </c>
      <c r="B11006">
        <v>6866</v>
      </c>
      <c r="C11006" s="69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35">
      <c r="A11007">
        <v>71094</v>
      </c>
      <c r="B11007">
        <v>9346</v>
      </c>
      <c r="C11007" s="69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35">
      <c r="A11008">
        <v>71100</v>
      </c>
      <c r="B11008">
        <v>10803</v>
      </c>
      <c r="C11008" s="69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35">
      <c r="A11009">
        <v>71104</v>
      </c>
      <c r="B11009">
        <v>7207</v>
      </c>
      <c r="C11009" s="69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35">
      <c r="A11010">
        <v>71109</v>
      </c>
      <c r="B11010">
        <v>9658</v>
      </c>
      <c r="C11010" s="69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35">
      <c r="A11011">
        <v>71110</v>
      </c>
      <c r="B11011">
        <v>6393</v>
      </c>
      <c r="C11011" s="69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35">
      <c r="A11012">
        <v>71115</v>
      </c>
      <c r="B11012">
        <v>3708</v>
      </c>
      <c r="C11012" s="69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35">
      <c r="A11013">
        <v>71118</v>
      </c>
      <c r="B11013">
        <v>2893</v>
      </c>
      <c r="C11013" s="69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35">
      <c r="A11014">
        <v>71123</v>
      </c>
      <c r="B11014">
        <v>5935</v>
      </c>
      <c r="C11014" s="69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35">
      <c r="A11015">
        <v>71126</v>
      </c>
      <c r="B11015">
        <v>2723</v>
      </c>
      <c r="C11015" s="69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35">
      <c r="A11016">
        <v>71131</v>
      </c>
      <c r="B11016">
        <v>8062</v>
      </c>
      <c r="C11016" s="69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35">
      <c r="A11017">
        <v>71137</v>
      </c>
      <c r="B11017">
        <v>5543</v>
      </c>
      <c r="C11017" s="69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35">
      <c r="A11018">
        <v>71138</v>
      </c>
      <c r="B11018">
        <v>3449</v>
      </c>
      <c r="C11018" s="69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35">
      <c r="A11019">
        <v>71145</v>
      </c>
      <c r="B11019">
        <v>3281</v>
      </c>
      <c r="C11019" s="69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35">
      <c r="A11020">
        <v>71146</v>
      </c>
      <c r="B11020">
        <v>11733</v>
      </c>
      <c r="C11020" s="69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35">
      <c r="A11021">
        <v>71147</v>
      </c>
      <c r="B11021">
        <v>13345</v>
      </c>
      <c r="C11021" s="69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35">
      <c r="A11022">
        <v>71153</v>
      </c>
      <c r="B11022">
        <v>6105</v>
      </c>
      <c r="C11022" s="69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35">
      <c r="A11023">
        <v>71160</v>
      </c>
      <c r="B11023">
        <v>3192</v>
      </c>
      <c r="C11023" s="69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35">
      <c r="A11024">
        <v>71166</v>
      </c>
      <c r="B11024">
        <v>8743</v>
      </c>
      <c r="C11024" s="69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35">
      <c r="A11025">
        <v>71177</v>
      </c>
      <c r="B11025">
        <v>1855</v>
      </c>
      <c r="C11025" s="69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35">
      <c r="A11026">
        <v>71182</v>
      </c>
      <c r="B11026">
        <v>13515</v>
      </c>
      <c r="C11026" s="69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35">
      <c r="A11027">
        <v>71189</v>
      </c>
      <c r="B11027">
        <v>13203</v>
      </c>
      <c r="C11027" s="69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35">
      <c r="A11028">
        <v>71193</v>
      </c>
      <c r="B11028">
        <v>5751</v>
      </c>
      <c r="C11028" s="69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35">
      <c r="A11029">
        <v>71197</v>
      </c>
      <c r="B11029">
        <v>13131</v>
      </c>
      <c r="C11029" s="69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35">
      <c r="A11030">
        <v>71203</v>
      </c>
      <c r="B11030">
        <v>6021</v>
      </c>
      <c r="C11030" s="69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35">
      <c r="A11031">
        <v>71204</v>
      </c>
      <c r="B11031">
        <v>3992</v>
      </c>
      <c r="C11031" s="69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35">
      <c r="A11032">
        <v>71208</v>
      </c>
      <c r="B11032">
        <v>5098</v>
      </c>
      <c r="C11032" s="69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35">
      <c r="A11033">
        <v>71215</v>
      </c>
      <c r="B11033">
        <v>6997</v>
      </c>
      <c r="C11033" s="69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35">
      <c r="A11034">
        <v>71219</v>
      </c>
      <c r="B11034">
        <v>11335</v>
      </c>
      <c r="C11034" s="69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35">
      <c r="A11035">
        <v>71221</v>
      </c>
      <c r="B11035">
        <v>12520</v>
      </c>
      <c r="C11035" s="69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35">
      <c r="A11036">
        <v>71224</v>
      </c>
      <c r="B11036">
        <v>1584</v>
      </c>
      <c r="C11036" s="69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35">
      <c r="A11037">
        <v>71230</v>
      </c>
      <c r="B11037">
        <v>5220</v>
      </c>
      <c r="C11037" s="69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35">
      <c r="A11038">
        <v>71235</v>
      </c>
      <c r="B11038">
        <v>10541</v>
      </c>
      <c r="C11038" s="69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35">
      <c r="A11039">
        <v>71242</v>
      </c>
      <c r="B11039">
        <v>7670</v>
      </c>
      <c r="C11039" s="69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35">
      <c r="A11040">
        <v>71245</v>
      </c>
      <c r="B11040">
        <v>7076</v>
      </c>
      <c r="C11040" s="69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35">
      <c r="A11041">
        <v>71249</v>
      </c>
      <c r="B11041">
        <v>1869</v>
      </c>
      <c r="C11041" s="69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35">
      <c r="A11042">
        <v>71250</v>
      </c>
      <c r="B11042">
        <v>1278</v>
      </c>
      <c r="C11042" s="69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35">
      <c r="A11043">
        <v>71251</v>
      </c>
      <c r="B11043">
        <v>13131</v>
      </c>
      <c r="C11043" s="69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35">
      <c r="A11044">
        <v>71256</v>
      </c>
      <c r="B11044">
        <v>2880</v>
      </c>
      <c r="C11044" s="69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35">
      <c r="A11045">
        <v>71258</v>
      </c>
      <c r="B11045">
        <v>4682</v>
      </c>
      <c r="C11045" s="69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35">
      <c r="A11046">
        <v>71263</v>
      </c>
      <c r="B11046">
        <v>423</v>
      </c>
      <c r="C11046" s="69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35">
      <c r="A11047">
        <v>71269</v>
      </c>
      <c r="B11047">
        <v>3545</v>
      </c>
      <c r="C11047" s="69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35">
      <c r="A11048">
        <v>71275</v>
      </c>
      <c r="B11048">
        <v>13612</v>
      </c>
      <c r="C11048" s="69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35">
      <c r="A11049">
        <v>71276</v>
      </c>
      <c r="B11049">
        <v>1855</v>
      </c>
      <c r="C11049" s="69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35">
      <c r="A11050">
        <v>71277</v>
      </c>
      <c r="B11050">
        <v>4695</v>
      </c>
      <c r="C11050" s="69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35">
      <c r="A11051">
        <v>71279</v>
      </c>
      <c r="B11051">
        <v>1821</v>
      </c>
      <c r="C11051" s="69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35">
      <c r="A11052">
        <v>71285</v>
      </c>
      <c r="B11052">
        <v>12275</v>
      </c>
      <c r="C11052" s="69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35">
      <c r="A11053">
        <v>71288</v>
      </c>
      <c r="B11053">
        <v>525</v>
      </c>
      <c r="C11053" s="69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35">
      <c r="A11054">
        <v>71291</v>
      </c>
      <c r="B11054">
        <v>4328</v>
      </c>
      <c r="C11054" s="69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35">
      <c r="A11055">
        <v>71295</v>
      </c>
      <c r="B11055">
        <v>7454</v>
      </c>
      <c r="C11055" s="69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35">
      <c r="A11056">
        <v>71299</v>
      </c>
      <c r="B11056">
        <v>12201</v>
      </c>
      <c r="C11056" s="69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35">
      <c r="A11057">
        <v>71304</v>
      </c>
      <c r="B11057">
        <v>8588</v>
      </c>
      <c r="C11057" s="69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35">
      <c r="A11058">
        <v>71308</v>
      </c>
      <c r="B11058">
        <v>12800</v>
      </c>
      <c r="C11058" s="69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35">
      <c r="A11059">
        <v>71312</v>
      </c>
      <c r="B11059">
        <v>6464</v>
      </c>
      <c r="C11059" s="69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35">
      <c r="A11060">
        <v>71316</v>
      </c>
      <c r="B11060">
        <v>8568</v>
      </c>
      <c r="C11060" s="69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35">
      <c r="A11061">
        <v>71318</v>
      </c>
      <c r="B11061">
        <v>4416</v>
      </c>
      <c r="C11061" s="69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35">
      <c r="A11062">
        <v>71321</v>
      </c>
      <c r="B11062">
        <v>1292</v>
      </c>
      <c r="C11062" s="69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35">
      <c r="A11063">
        <v>71328</v>
      </c>
      <c r="B11063">
        <v>12942</v>
      </c>
      <c r="C11063" s="69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35">
      <c r="A11064">
        <v>71330</v>
      </c>
      <c r="B11064">
        <v>4656</v>
      </c>
      <c r="C11064" s="69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35">
      <c r="A11065">
        <v>71337</v>
      </c>
      <c r="B11065">
        <v>4410</v>
      </c>
      <c r="C11065" s="69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35">
      <c r="A11066">
        <v>71342</v>
      </c>
      <c r="B11066">
        <v>4689</v>
      </c>
      <c r="C11066" s="69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35">
      <c r="A11067">
        <v>71343</v>
      </c>
      <c r="B11067">
        <v>8907</v>
      </c>
      <c r="C11067" s="69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35">
      <c r="A11068">
        <v>71349</v>
      </c>
      <c r="B11068">
        <v>7263</v>
      </c>
      <c r="C11068" s="69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35">
      <c r="A11069">
        <v>71351</v>
      </c>
      <c r="B11069">
        <v>3852</v>
      </c>
      <c r="C11069" s="69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35">
      <c r="A11070">
        <v>71355</v>
      </c>
      <c r="B11070">
        <v>11484</v>
      </c>
      <c r="C11070" s="69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35">
      <c r="A11071">
        <v>71358</v>
      </c>
      <c r="B11071">
        <v>13805</v>
      </c>
      <c r="C11071" s="69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35">
      <c r="A11072">
        <v>71361</v>
      </c>
      <c r="B11072">
        <v>3281</v>
      </c>
      <c r="C11072" s="69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35">
      <c r="A11073">
        <v>71364</v>
      </c>
      <c r="B11073">
        <v>2685</v>
      </c>
      <c r="C11073" s="69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35">
      <c r="A11074">
        <v>71367</v>
      </c>
      <c r="B11074">
        <v>12157</v>
      </c>
      <c r="C11074" s="69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35">
      <c r="A11075">
        <v>71369</v>
      </c>
      <c r="B11075">
        <v>7706</v>
      </c>
      <c r="C11075" s="69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35">
      <c r="A11076">
        <v>71376</v>
      </c>
      <c r="B11076">
        <v>5818</v>
      </c>
      <c r="C11076" s="69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35">
      <c r="A11077">
        <v>71381</v>
      </c>
      <c r="B11077">
        <v>13309</v>
      </c>
      <c r="C11077" s="69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35">
      <c r="A11078">
        <v>71388</v>
      </c>
      <c r="B11078">
        <v>4382</v>
      </c>
      <c r="C11078" s="69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35">
      <c r="A11079">
        <v>71394</v>
      </c>
      <c r="B11079">
        <v>104</v>
      </c>
      <c r="C11079" s="69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35">
      <c r="A11080">
        <v>71395</v>
      </c>
      <c r="B11080">
        <v>8051</v>
      </c>
      <c r="C11080" s="69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35">
      <c r="A11081">
        <v>71404</v>
      </c>
      <c r="B11081">
        <v>8560</v>
      </c>
      <c r="C11081" s="69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35">
      <c r="A11082">
        <v>71407</v>
      </c>
      <c r="B11082">
        <v>1956</v>
      </c>
      <c r="C11082" s="69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35">
      <c r="A11083">
        <v>71416</v>
      </c>
      <c r="B11083">
        <v>13618</v>
      </c>
      <c r="C11083" s="69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35">
      <c r="A11084">
        <v>71426</v>
      </c>
      <c r="B11084">
        <v>8907</v>
      </c>
      <c r="C11084" s="69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35">
      <c r="A11085">
        <v>71430</v>
      </c>
      <c r="B11085">
        <v>3901</v>
      </c>
      <c r="C11085" s="69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35">
      <c r="A11086">
        <v>71431</v>
      </c>
      <c r="B11086">
        <v>11988</v>
      </c>
      <c r="C11086" s="69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35">
      <c r="A11087">
        <v>71436</v>
      </c>
      <c r="B11087">
        <v>2041</v>
      </c>
      <c r="C11087" s="69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35">
      <c r="A11088">
        <v>71439</v>
      </c>
      <c r="B11088">
        <v>8535</v>
      </c>
      <c r="C11088" s="69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35">
      <c r="A11089">
        <v>71448</v>
      </c>
      <c r="B11089">
        <v>1869</v>
      </c>
      <c r="C11089" s="69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35">
      <c r="A11090">
        <v>71454</v>
      </c>
      <c r="B11090">
        <v>12043</v>
      </c>
      <c r="C11090" s="69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35">
      <c r="A11091">
        <v>71459</v>
      </c>
      <c r="B11091">
        <v>5401</v>
      </c>
      <c r="C11091" s="69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35">
      <c r="A11092">
        <v>71465</v>
      </c>
      <c r="B11092">
        <v>7240</v>
      </c>
      <c r="C11092" s="69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35">
      <c r="A11093">
        <v>71472</v>
      </c>
      <c r="B11093">
        <v>9946</v>
      </c>
      <c r="C11093" s="69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35">
      <c r="A11094">
        <v>71473</v>
      </c>
      <c r="B11094">
        <v>5674</v>
      </c>
      <c r="C11094" s="69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35">
      <c r="A11095">
        <v>71480</v>
      </c>
      <c r="B11095">
        <v>12023</v>
      </c>
      <c r="C11095" s="69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35">
      <c r="A11096">
        <v>71486</v>
      </c>
      <c r="B11096">
        <v>8062</v>
      </c>
      <c r="C11096" s="69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35">
      <c r="A11097">
        <v>71491</v>
      </c>
      <c r="B11097">
        <v>6405</v>
      </c>
      <c r="C11097" s="69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35">
      <c r="A11098">
        <v>71498</v>
      </c>
      <c r="B11098">
        <v>5451</v>
      </c>
      <c r="C11098" s="69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35">
      <c r="A11099">
        <v>71502</v>
      </c>
      <c r="B11099">
        <v>13990</v>
      </c>
      <c r="C11099" s="69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35">
      <c r="A11100">
        <v>71506</v>
      </c>
      <c r="B11100">
        <v>10304</v>
      </c>
      <c r="C11100" s="69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35">
      <c r="A11101">
        <v>71511</v>
      </c>
      <c r="B11101">
        <v>5747</v>
      </c>
      <c r="C11101" s="69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35">
      <c r="A11102">
        <v>71513</v>
      </c>
      <c r="B11102">
        <v>10360</v>
      </c>
      <c r="C11102" s="69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35">
      <c r="A11103">
        <v>71517</v>
      </c>
      <c r="B11103">
        <v>12251</v>
      </c>
      <c r="C11103" s="69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35">
      <c r="A11104">
        <v>71525</v>
      </c>
      <c r="B11104">
        <v>8568</v>
      </c>
      <c r="C11104" s="69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35">
      <c r="A11105">
        <v>71531</v>
      </c>
      <c r="B11105">
        <v>10278</v>
      </c>
      <c r="C11105" s="69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35">
      <c r="A11106">
        <v>71532</v>
      </c>
      <c r="B11106">
        <v>3449</v>
      </c>
      <c r="C11106" s="69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35">
      <c r="A11107">
        <v>71536</v>
      </c>
      <c r="B11107">
        <v>4057</v>
      </c>
      <c r="C11107" s="69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35">
      <c r="A11108">
        <v>71539</v>
      </c>
      <c r="B11108">
        <v>12255</v>
      </c>
      <c r="C11108" s="69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35">
      <c r="A11109">
        <v>71543</v>
      </c>
      <c r="B11109">
        <v>5154</v>
      </c>
      <c r="C11109" s="69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35">
      <c r="A11110">
        <v>71556</v>
      </c>
      <c r="B11110">
        <v>12078</v>
      </c>
      <c r="C11110" s="69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35">
      <c r="A11111">
        <v>71562</v>
      </c>
      <c r="B11111">
        <v>6462</v>
      </c>
      <c r="C11111" s="69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35">
      <c r="A11112">
        <v>71568</v>
      </c>
      <c r="B11112">
        <v>1458</v>
      </c>
      <c r="C11112" s="69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35">
      <c r="A11113">
        <v>71573</v>
      </c>
      <c r="B11113">
        <v>5279</v>
      </c>
      <c r="C11113" s="69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35">
      <c r="A11114">
        <v>71576</v>
      </c>
      <c r="B11114">
        <v>11111</v>
      </c>
      <c r="C11114" s="69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35">
      <c r="A11115">
        <v>71577</v>
      </c>
      <c r="B11115">
        <v>13474</v>
      </c>
      <c r="C11115" s="69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35">
      <c r="A11116">
        <v>71582</v>
      </c>
      <c r="B11116">
        <v>6584</v>
      </c>
      <c r="C11116" s="69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35">
      <c r="A11117">
        <v>71584</v>
      </c>
      <c r="B11117">
        <v>13258</v>
      </c>
      <c r="C11117" s="69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35">
      <c r="A11118">
        <v>71590</v>
      </c>
      <c r="B11118">
        <v>12860</v>
      </c>
      <c r="C11118" s="69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35">
      <c r="A11119">
        <v>71596</v>
      </c>
      <c r="B11119">
        <v>13345</v>
      </c>
      <c r="C11119" s="69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35">
      <c r="A11120">
        <v>71597</v>
      </c>
      <c r="B11120">
        <v>299</v>
      </c>
      <c r="C11120" s="69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35">
      <c r="A11121">
        <v>71607</v>
      </c>
      <c r="B11121">
        <v>1797</v>
      </c>
      <c r="C11121" s="69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35">
      <c r="A11122">
        <v>71611</v>
      </c>
      <c r="B11122">
        <v>511</v>
      </c>
      <c r="C11122" s="69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35">
      <c r="A11123">
        <v>71616</v>
      </c>
      <c r="B11123">
        <v>12423</v>
      </c>
      <c r="C11123" s="69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35">
      <c r="A11124">
        <v>71623</v>
      </c>
      <c r="B11124">
        <v>6337</v>
      </c>
      <c r="C11124" s="69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35">
      <c r="A11125">
        <v>71625</v>
      </c>
      <c r="B11125">
        <v>8914</v>
      </c>
      <c r="C11125" s="69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35">
      <c r="A11126">
        <v>71627</v>
      </c>
      <c r="B11126">
        <v>10431</v>
      </c>
      <c r="C11126" s="69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35">
      <c r="A11127">
        <v>71634</v>
      </c>
      <c r="B11127">
        <v>3169</v>
      </c>
      <c r="C11127" s="69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35">
      <c r="A11128">
        <v>71640</v>
      </c>
      <c r="B11128">
        <v>13380</v>
      </c>
      <c r="C11128" s="69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35">
      <c r="A11129">
        <v>71643</v>
      </c>
      <c r="B11129">
        <v>12431</v>
      </c>
      <c r="C11129" s="69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35">
      <c r="A11130">
        <v>71644</v>
      </c>
      <c r="B11130">
        <v>10532</v>
      </c>
      <c r="C11130" s="69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35">
      <c r="A11131">
        <v>71653</v>
      </c>
      <c r="B11131">
        <v>10812</v>
      </c>
      <c r="C11131" s="69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35">
      <c r="A11132">
        <v>71656</v>
      </c>
      <c r="B11132">
        <v>12275</v>
      </c>
      <c r="C11132" s="69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35">
      <c r="A11133">
        <v>71659</v>
      </c>
      <c r="B11133">
        <v>8200</v>
      </c>
      <c r="C11133" s="69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35">
      <c r="A11134">
        <v>71664</v>
      </c>
      <c r="B11134">
        <v>4039</v>
      </c>
      <c r="C11134" s="69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35">
      <c r="A11135">
        <v>71671</v>
      </c>
      <c r="B11135">
        <v>4688</v>
      </c>
      <c r="C11135" s="69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35">
      <c r="A11136">
        <v>71673</v>
      </c>
      <c r="B11136">
        <v>736</v>
      </c>
      <c r="C11136" s="69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35">
      <c r="A11137">
        <v>71677</v>
      </c>
      <c r="B11137">
        <v>10938</v>
      </c>
      <c r="C11137" s="69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35">
      <c r="A11138">
        <v>71678</v>
      </c>
      <c r="B11138">
        <v>11802</v>
      </c>
      <c r="C11138" s="69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35">
      <c r="A11139">
        <v>71684</v>
      </c>
      <c r="B11139">
        <v>10606</v>
      </c>
      <c r="C11139" s="69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35">
      <c r="A11140">
        <v>71689</v>
      </c>
      <c r="B11140">
        <v>1423</v>
      </c>
      <c r="C11140" s="69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35">
      <c r="A11141">
        <v>71698</v>
      </c>
      <c r="B11141">
        <v>8332</v>
      </c>
      <c r="C11141" s="69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35">
      <c r="A11142">
        <v>71703</v>
      </c>
      <c r="B11142">
        <v>7260</v>
      </c>
      <c r="C11142" s="69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35">
      <c r="A11143">
        <v>71709</v>
      </c>
      <c r="B11143">
        <v>11769</v>
      </c>
      <c r="C11143" s="69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35">
      <c r="A11144">
        <v>71712</v>
      </c>
      <c r="B11144">
        <v>13380</v>
      </c>
      <c r="C11144" s="69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35">
      <c r="A11145">
        <v>71715</v>
      </c>
      <c r="B11145">
        <v>11094</v>
      </c>
      <c r="C11145" s="69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35">
      <c r="A11146">
        <v>71717</v>
      </c>
      <c r="B11146">
        <v>6337</v>
      </c>
      <c r="C11146" s="69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35">
      <c r="A11147">
        <v>71718</v>
      </c>
      <c r="B11147">
        <v>13628</v>
      </c>
      <c r="C11147" s="69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35">
      <c r="A11148">
        <v>71722</v>
      </c>
      <c r="B11148">
        <v>4147</v>
      </c>
      <c r="C11148" s="69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35">
      <c r="A11149">
        <v>71729</v>
      </c>
      <c r="B11149">
        <v>6959</v>
      </c>
      <c r="C11149" s="69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35">
      <c r="A11150">
        <v>71733</v>
      </c>
      <c r="B11150">
        <v>8568</v>
      </c>
      <c r="C11150" s="69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35">
      <c r="A11151">
        <v>71743</v>
      </c>
      <c r="B11151">
        <v>6308</v>
      </c>
      <c r="C11151" s="69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35">
      <c r="A11152">
        <v>71748</v>
      </c>
      <c r="B11152">
        <v>5794</v>
      </c>
      <c r="C11152" s="69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35">
      <c r="A11153">
        <v>71753</v>
      </c>
      <c r="B11153">
        <v>9946</v>
      </c>
      <c r="C11153" s="69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35">
      <c r="A11154">
        <v>71754</v>
      </c>
      <c r="B11154">
        <v>4981</v>
      </c>
      <c r="C11154" s="69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35">
      <c r="A11155">
        <v>71755</v>
      </c>
      <c r="B11155">
        <v>10829</v>
      </c>
      <c r="C11155" s="69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35">
      <c r="A11156">
        <v>71767</v>
      </c>
      <c r="B11156">
        <v>3509</v>
      </c>
      <c r="C11156" s="69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35">
      <c r="A11157">
        <v>71770</v>
      </c>
      <c r="B11157">
        <v>13342</v>
      </c>
      <c r="C11157" s="69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35">
      <c r="A11158">
        <v>71776</v>
      </c>
      <c r="B11158">
        <v>3907</v>
      </c>
      <c r="C11158" s="69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35">
      <c r="A11159">
        <v>71777</v>
      </c>
      <c r="B11159">
        <v>5935</v>
      </c>
      <c r="C11159" s="69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35">
      <c r="A11160">
        <v>71781</v>
      </c>
      <c r="B11160">
        <v>1763</v>
      </c>
      <c r="C11160" s="69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35">
      <c r="A11161">
        <v>71786</v>
      </c>
      <c r="B11161">
        <v>4223</v>
      </c>
      <c r="C11161" s="69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35">
      <c r="A11162">
        <v>71787</v>
      </c>
      <c r="B11162">
        <v>1869</v>
      </c>
      <c r="C11162" s="69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35">
      <c r="A11163">
        <v>71788</v>
      </c>
      <c r="B11163">
        <v>5561</v>
      </c>
      <c r="C11163" s="69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35">
      <c r="A11164">
        <v>71793</v>
      </c>
      <c r="B11164">
        <v>1821</v>
      </c>
      <c r="C11164" s="69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35">
      <c r="A11165">
        <v>71799</v>
      </c>
      <c r="B11165">
        <v>12423</v>
      </c>
      <c r="C11165" s="69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35">
      <c r="A11166">
        <v>71806</v>
      </c>
      <c r="B11166">
        <v>6236</v>
      </c>
      <c r="C11166" s="69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35">
      <c r="A11167">
        <v>71810</v>
      </c>
      <c r="B11167">
        <v>1581</v>
      </c>
      <c r="C11167" s="69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35">
      <c r="A11168">
        <v>71811</v>
      </c>
      <c r="B11168">
        <v>11988</v>
      </c>
      <c r="C11168" s="69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35">
      <c r="A11169">
        <v>71815</v>
      </c>
      <c r="B11169">
        <v>729</v>
      </c>
      <c r="C11169" s="69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35">
      <c r="A11170">
        <v>71819</v>
      </c>
      <c r="B11170">
        <v>11404</v>
      </c>
      <c r="C11170" s="69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35">
      <c r="A11171">
        <v>71825</v>
      </c>
      <c r="B11171">
        <v>3475</v>
      </c>
      <c r="C11171" s="69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35">
      <c r="A11172">
        <v>71827</v>
      </c>
      <c r="B11172">
        <v>130</v>
      </c>
      <c r="C11172" s="69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35">
      <c r="A11173">
        <v>71828</v>
      </c>
      <c r="B11173">
        <v>7606</v>
      </c>
      <c r="C11173" s="69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35">
      <c r="A11174">
        <v>71833</v>
      </c>
      <c r="B11174">
        <v>9658</v>
      </c>
      <c r="C11174" s="69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35">
      <c r="A11175">
        <v>71847</v>
      </c>
      <c r="B11175">
        <v>6775</v>
      </c>
      <c r="C11175" s="69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35">
      <c r="A11176">
        <v>71851</v>
      </c>
      <c r="B11176">
        <v>3899</v>
      </c>
      <c r="C11176" s="69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35">
      <c r="A11177">
        <v>71854</v>
      </c>
      <c r="B11177">
        <v>10585</v>
      </c>
      <c r="C11177" s="69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35">
      <c r="A11178">
        <v>71855</v>
      </c>
      <c r="B11178">
        <v>10585</v>
      </c>
      <c r="C11178" s="69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35">
      <c r="A11179">
        <v>71858</v>
      </c>
      <c r="B11179">
        <v>9749</v>
      </c>
      <c r="C11179" s="69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35">
      <c r="A11180">
        <v>71859</v>
      </c>
      <c r="B11180">
        <v>3789</v>
      </c>
      <c r="C11180" s="69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35">
      <c r="A11181">
        <v>71868</v>
      </c>
      <c r="B11181">
        <v>13055</v>
      </c>
      <c r="C11181" s="69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35">
      <c r="A11182">
        <v>71875</v>
      </c>
      <c r="B11182">
        <v>8965</v>
      </c>
      <c r="C11182" s="69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35">
      <c r="A11183">
        <v>71882</v>
      </c>
      <c r="B11183">
        <v>13132</v>
      </c>
      <c r="C11183" s="69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35">
      <c r="A11184">
        <v>71884</v>
      </c>
      <c r="B11184">
        <v>5276</v>
      </c>
      <c r="C11184" s="69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35">
      <c r="A11185">
        <v>71887</v>
      </c>
      <c r="B11185">
        <v>4986</v>
      </c>
      <c r="C11185" s="69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35">
      <c r="A11186">
        <v>71894</v>
      </c>
      <c r="B11186">
        <v>13628</v>
      </c>
      <c r="C11186" s="69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35">
      <c r="A11187">
        <v>71900</v>
      </c>
      <c r="B11187">
        <v>591</v>
      </c>
      <c r="C11187" s="69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35">
      <c r="A11188">
        <v>71902</v>
      </c>
      <c r="B11188">
        <v>10848</v>
      </c>
      <c r="C11188" s="69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35">
      <c r="A11189">
        <v>71909</v>
      </c>
      <c r="B11189">
        <v>997</v>
      </c>
      <c r="C11189" s="69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35">
      <c r="A11190">
        <v>71913</v>
      </c>
      <c r="B11190">
        <v>131</v>
      </c>
      <c r="C11190" s="69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35">
      <c r="A11191">
        <v>71914</v>
      </c>
      <c r="B11191">
        <v>9646</v>
      </c>
      <c r="C11191" s="69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35">
      <c r="A11192">
        <v>71919</v>
      </c>
      <c r="B11192">
        <v>104</v>
      </c>
      <c r="C11192" s="69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35">
      <c r="A11193">
        <v>71925</v>
      </c>
      <c r="B11193">
        <v>13776</v>
      </c>
      <c r="C11193" s="69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35">
      <c r="A11194">
        <v>71926</v>
      </c>
      <c r="B11194">
        <v>3210</v>
      </c>
      <c r="C11194" s="69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35">
      <c r="A11195">
        <v>71933</v>
      </c>
      <c r="B11195">
        <v>6166</v>
      </c>
      <c r="C11195" s="69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35">
      <c r="A11196">
        <v>71935</v>
      </c>
      <c r="B11196">
        <v>13055</v>
      </c>
      <c r="C11196" s="69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35">
      <c r="A11197">
        <v>71938</v>
      </c>
      <c r="B11197">
        <v>12251</v>
      </c>
      <c r="C11197" s="69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35">
      <c r="A11198">
        <v>71947</v>
      </c>
      <c r="B11198">
        <v>6707</v>
      </c>
      <c r="C11198" s="69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35">
      <c r="A11199">
        <v>71952</v>
      </c>
      <c r="B11199">
        <v>9731</v>
      </c>
      <c r="C11199" s="69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35">
      <c r="A11200">
        <v>71958</v>
      </c>
      <c r="B11200">
        <v>8332</v>
      </c>
      <c r="C11200" s="69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35">
      <c r="A11201">
        <v>71964</v>
      </c>
      <c r="B11201">
        <v>970</v>
      </c>
      <c r="C11201" s="69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35">
      <c r="A11202">
        <v>71968</v>
      </c>
      <c r="B11202">
        <v>1763</v>
      </c>
      <c r="C11202" s="69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35">
      <c r="A11203">
        <v>71969</v>
      </c>
      <c r="B11203">
        <v>13416</v>
      </c>
      <c r="C11203" s="69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35">
      <c r="A11204">
        <v>71971</v>
      </c>
      <c r="B11204">
        <v>11155</v>
      </c>
      <c r="C11204" s="69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35">
      <c r="A11205">
        <v>71972</v>
      </c>
      <c r="B11205">
        <v>4682</v>
      </c>
      <c r="C11205" s="69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35">
      <c r="A11206">
        <v>71976</v>
      </c>
      <c r="B11206">
        <v>4147</v>
      </c>
      <c r="C11206" s="69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35">
      <c r="A11207">
        <v>71981</v>
      </c>
      <c r="B11207">
        <v>336</v>
      </c>
      <c r="C11207" s="69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35">
      <c r="A11208">
        <v>71983</v>
      </c>
      <c r="B11208">
        <v>7595</v>
      </c>
      <c r="C11208" s="69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35">
      <c r="A11209">
        <v>71988</v>
      </c>
      <c r="B11209">
        <v>3708</v>
      </c>
      <c r="C11209" s="69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35">
      <c r="A11210">
        <v>71993</v>
      </c>
      <c r="B11210">
        <v>682</v>
      </c>
      <c r="C11210" s="69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35">
      <c r="A11211">
        <v>71996</v>
      </c>
      <c r="B11211">
        <v>6532</v>
      </c>
      <c r="C11211" s="69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35">
      <c r="A11212">
        <v>72002</v>
      </c>
      <c r="B11212">
        <v>13832</v>
      </c>
      <c r="C11212" s="69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35">
      <c r="A11213">
        <v>72009</v>
      </c>
      <c r="B11213">
        <v>13011</v>
      </c>
      <c r="C11213" s="69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35">
      <c r="A11214">
        <v>72012</v>
      </c>
      <c r="B11214">
        <v>8265</v>
      </c>
      <c r="C11214" s="69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35">
      <c r="A11215">
        <v>72019</v>
      </c>
      <c r="B11215">
        <v>3636</v>
      </c>
      <c r="C11215" s="69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35">
      <c r="A11216">
        <v>72020</v>
      </c>
      <c r="B11216">
        <v>6864</v>
      </c>
      <c r="C11216" s="69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35">
      <c r="A11217">
        <v>72023</v>
      </c>
      <c r="B11217">
        <v>3192</v>
      </c>
      <c r="C11217" s="69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35">
      <c r="A11218">
        <v>72024</v>
      </c>
      <c r="B11218">
        <v>8934</v>
      </c>
      <c r="C11218" s="69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35">
      <c r="A11219">
        <v>72030</v>
      </c>
      <c r="B11219">
        <v>5820</v>
      </c>
      <c r="C11219" s="69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35">
      <c r="A11220">
        <v>72035</v>
      </c>
      <c r="B11220">
        <v>13776</v>
      </c>
      <c r="C11220" s="69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35">
      <c r="A11221">
        <v>72042</v>
      </c>
      <c r="B11221">
        <v>6958</v>
      </c>
      <c r="C11221" s="69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35">
      <c r="A11222">
        <v>72043</v>
      </c>
      <c r="B11222">
        <v>2709</v>
      </c>
      <c r="C11222" s="69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35">
      <c r="A11223">
        <v>72045</v>
      </c>
      <c r="B11223">
        <v>9333</v>
      </c>
      <c r="C11223" s="69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35">
      <c r="A11224">
        <v>72052</v>
      </c>
      <c r="B11224">
        <v>2586</v>
      </c>
      <c r="C11224" s="69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35">
      <c r="A11225">
        <v>72057</v>
      </c>
      <c r="B11225">
        <v>13368</v>
      </c>
      <c r="C11225" s="69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35">
      <c r="A11226">
        <v>72062</v>
      </c>
      <c r="B11226">
        <v>11645</v>
      </c>
      <c r="C11226" s="69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35">
      <c r="A11227">
        <v>72066</v>
      </c>
      <c r="B11227">
        <v>9731</v>
      </c>
      <c r="C11227" s="69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35">
      <c r="A11228">
        <v>72069</v>
      </c>
      <c r="B11228">
        <v>3984</v>
      </c>
      <c r="C11228" s="69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35">
      <c r="A11229">
        <v>72072</v>
      </c>
      <c r="B11229">
        <v>2285</v>
      </c>
      <c r="C11229" s="69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35">
      <c r="A11230">
        <v>72079</v>
      </c>
      <c r="B11230">
        <v>10532</v>
      </c>
      <c r="C11230" s="69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35">
      <c r="A11231">
        <v>72086</v>
      </c>
      <c r="B11231">
        <v>1249</v>
      </c>
      <c r="C11231" s="69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35">
      <c r="A11232">
        <v>72093</v>
      </c>
      <c r="B11232">
        <v>9839</v>
      </c>
      <c r="C11232" s="69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35">
      <c r="A11233">
        <v>72099</v>
      </c>
      <c r="B11233">
        <v>10181</v>
      </c>
      <c r="C11233" s="69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35">
      <c r="A11234">
        <v>72100</v>
      </c>
      <c r="B11234">
        <v>6384</v>
      </c>
      <c r="C11234" s="69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35">
      <c r="A11235">
        <v>72105</v>
      </c>
      <c r="B11235">
        <v>5707</v>
      </c>
      <c r="C11235" s="69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35">
      <c r="A11236">
        <v>72106</v>
      </c>
      <c r="B11236">
        <v>5820</v>
      </c>
      <c r="C11236" s="69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35">
      <c r="A11237">
        <v>72109</v>
      </c>
      <c r="B11237">
        <v>6021</v>
      </c>
      <c r="C11237" s="69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35">
      <c r="A11238">
        <v>72113</v>
      </c>
      <c r="B11238">
        <v>5286</v>
      </c>
      <c r="C11238" s="69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35">
      <c r="A11239">
        <v>72118</v>
      </c>
      <c r="B11239">
        <v>1236</v>
      </c>
      <c r="C11239" s="69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35">
      <c r="A11240">
        <v>72119</v>
      </c>
      <c r="B11240">
        <v>3270</v>
      </c>
      <c r="C11240" s="69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35">
      <c r="A11241">
        <v>72121</v>
      </c>
      <c r="B11241">
        <v>9042</v>
      </c>
      <c r="C11241" s="69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35">
      <c r="A11242">
        <v>72125</v>
      </c>
      <c r="B11242">
        <v>9646</v>
      </c>
      <c r="C11242" s="69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35">
      <c r="A11243">
        <v>72127</v>
      </c>
      <c r="B11243">
        <v>12589</v>
      </c>
      <c r="C11243" s="69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35">
      <c r="A11244">
        <v>72130</v>
      </c>
      <c r="B11244">
        <v>2897</v>
      </c>
      <c r="C11244" s="69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35">
      <c r="A11245">
        <v>72135</v>
      </c>
      <c r="B11245">
        <v>516</v>
      </c>
      <c r="C11245" s="69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35">
      <c r="A11246">
        <v>72138</v>
      </c>
      <c r="B11246">
        <v>1278</v>
      </c>
      <c r="C11246" s="69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35">
      <c r="A11247">
        <v>72140</v>
      </c>
      <c r="B11247">
        <v>6854</v>
      </c>
      <c r="C11247" s="69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35">
      <c r="A11248">
        <v>72142</v>
      </c>
      <c r="B11248">
        <v>3636</v>
      </c>
      <c r="C11248" s="69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35">
      <c r="A11249">
        <v>72148</v>
      </c>
      <c r="B11249">
        <v>9766</v>
      </c>
      <c r="C11249" s="69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35">
      <c r="A11250">
        <v>72155</v>
      </c>
      <c r="B11250">
        <v>13223</v>
      </c>
      <c r="C11250" s="69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35">
      <c r="A11251">
        <v>72156</v>
      </c>
      <c r="B11251">
        <v>6281</v>
      </c>
      <c r="C11251" s="69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35">
      <c r="A11252">
        <v>72161</v>
      </c>
      <c r="B11252">
        <v>9806</v>
      </c>
      <c r="C11252" s="69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35">
      <c r="A11253">
        <v>72162</v>
      </c>
      <c r="B11253">
        <v>555</v>
      </c>
      <c r="C11253" s="69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35">
      <c r="A11254">
        <v>72164</v>
      </c>
      <c r="B11254">
        <v>4993</v>
      </c>
      <c r="C11254" s="69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35">
      <c r="A11255">
        <v>72166</v>
      </c>
      <c r="B11255">
        <v>13515</v>
      </c>
      <c r="C11255" s="69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35">
      <c r="A11256">
        <v>72168</v>
      </c>
      <c r="B11256">
        <v>3901</v>
      </c>
      <c r="C11256" s="69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35">
      <c r="A11257">
        <v>72171</v>
      </c>
      <c r="B11257">
        <v>1756</v>
      </c>
      <c r="C11257" s="69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35">
      <c r="A11258">
        <v>72173</v>
      </c>
      <c r="B11258">
        <v>339</v>
      </c>
      <c r="C11258" s="69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35">
      <c r="A11259">
        <v>72179</v>
      </c>
      <c r="B11259">
        <v>6176</v>
      </c>
      <c r="C11259" s="69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35">
      <c r="A11260">
        <v>72185</v>
      </c>
      <c r="B11260">
        <v>10613</v>
      </c>
      <c r="C11260" s="69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35">
      <c r="A11261">
        <v>72188</v>
      </c>
      <c r="B11261">
        <v>5451</v>
      </c>
      <c r="C11261" s="69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35">
      <c r="A11262">
        <v>72193</v>
      </c>
      <c r="B11262">
        <v>855</v>
      </c>
      <c r="C11262" s="69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35">
      <c r="A11263">
        <v>72197</v>
      </c>
      <c r="B11263">
        <v>194</v>
      </c>
      <c r="C11263" s="69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35">
      <c r="A11264">
        <v>72201</v>
      </c>
      <c r="B11264">
        <v>5080</v>
      </c>
      <c r="C11264" s="69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35">
      <c r="A11265">
        <v>72203</v>
      </c>
      <c r="B11265">
        <v>12959</v>
      </c>
      <c r="C11265" s="69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35">
      <c r="A11266">
        <v>72208</v>
      </c>
      <c r="B11266">
        <v>10541</v>
      </c>
      <c r="C11266" s="69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35">
      <c r="A11267">
        <v>72215</v>
      </c>
      <c r="B11267">
        <v>1851</v>
      </c>
      <c r="C11267" s="69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35">
      <c r="A11268">
        <v>72219</v>
      </c>
      <c r="B11268">
        <v>579</v>
      </c>
      <c r="C11268" s="69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35">
      <c r="A11269">
        <v>72222</v>
      </c>
      <c r="B11269">
        <v>7606</v>
      </c>
      <c r="C11269" s="69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35">
      <c r="A11270">
        <v>72226</v>
      </c>
      <c r="B11270">
        <v>8092</v>
      </c>
      <c r="C11270" s="69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35">
      <c r="A11271">
        <v>72228</v>
      </c>
      <c r="B11271">
        <v>10154</v>
      </c>
      <c r="C11271" s="69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35">
      <c r="A11272">
        <v>72230</v>
      </c>
      <c r="B11272">
        <v>6866</v>
      </c>
      <c r="C11272" s="69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35">
      <c r="A11273">
        <v>72234</v>
      </c>
      <c r="B11273">
        <v>2893</v>
      </c>
      <c r="C11273" s="69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35">
      <c r="A11274">
        <v>72235</v>
      </c>
      <c r="B11274">
        <v>1657</v>
      </c>
      <c r="C11274" s="69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35">
      <c r="A11275">
        <v>72238</v>
      </c>
      <c r="B11275">
        <v>5694</v>
      </c>
      <c r="C11275" s="69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35">
      <c r="A11276">
        <v>72243</v>
      </c>
      <c r="B11276">
        <v>6904</v>
      </c>
      <c r="C11276" s="69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35">
      <c r="A11277">
        <v>72249</v>
      </c>
      <c r="B11277">
        <v>1923</v>
      </c>
      <c r="C11277" s="69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35">
      <c r="A11278">
        <v>72253</v>
      </c>
      <c r="B11278">
        <v>1518</v>
      </c>
      <c r="C11278" s="69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35">
      <c r="A11279">
        <v>72258</v>
      </c>
      <c r="B11279">
        <v>8957</v>
      </c>
      <c r="C11279" s="69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35">
      <c r="A11280">
        <v>72262</v>
      </c>
      <c r="B11280">
        <v>4708</v>
      </c>
      <c r="C11280" s="69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35">
      <c r="A11281">
        <v>72264</v>
      </c>
      <c r="B11281">
        <v>2586</v>
      </c>
      <c r="C11281" s="69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35">
      <c r="A11282">
        <v>72266</v>
      </c>
      <c r="B11282">
        <v>2176</v>
      </c>
      <c r="C11282" s="69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35">
      <c r="A11283">
        <v>72270</v>
      </c>
      <c r="B11283">
        <v>8513</v>
      </c>
      <c r="C11283" s="69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35">
      <c r="A11284">
        <v>72275</v>
      </c>
      <c r="B11284">
        <v>8141</v>
      </c>
      <c r="C11284" s="69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35">
      <c r="A11285">
        <v>72280</v>
      </c>
      <c r="B11285">
        <v>1337</v>
      </c>
      <c r="C11285" s="69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35">
      <c r="A11286">
        <v>72285</v>
      </c>
      <c r="B11286">
        <v>2041</v>
      </c>
      <c r="C11286" s="69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35">
      <c r="A11287">
        <v>72298</v>
      </c>
      <c r="B11287">
        <v>13672</v>
      </c>
      <c r="C11287" s="69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35">
      <c r="A11288">
        <v>72302</v>
      </c>
      <c r="B11288">
        <v>4410</v>
      </c>
      <c r="C11288" s="69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35">
      <c r="A11289">
        <v>72309</v>
      </c>
      <c r="B11289">
        <v>682</v>
      </c>
      <c r="C11289" s="69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35">
      <c r="A11290">
        <v>72314</v>
      </c>
      <c r="B11290">
        <v>2130</v>
      </c>
      <c r="C11290" s="69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35">
      <c r="A11291">
        <v>72315</v>
      </c>
      <c r="B11291">
        <v>13379</v>
      </c>
      <c r="C11291" s="69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35">
      <c r="A11292">
        <v>72318</v>
      </c>
      <c r="B11292">
        <v>1187</v>
      </c>
      <c r="C11292" s="69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35">
      <c r="A11293">
        <v>72325</v>
      </c>
      <c r="B11293">
        <v>13202</v>
      </c>
      <c r="C11293" s="69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35">
      <c r="A11294">
        <v>72326</v>
      </c>
      <c r="B11294">
        <v>2618</v>
      </c>
      <c r="C11294" s="69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35">
      <c r="A11295">
        <v>72330</v>
      </c>
      <c r="B11295">
        <v>13011</v>
      </c>
      <c r="C11295" s="69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35">
      <c r="A11296">
        <v>72336</v>
      </c>
      <c r="B11296">
        <v>2151</v>
      </c>
      <c r="C11296" s="69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35">
      <c r="A11297">
        <v>72338</v>
      </c>
      <c r="B11297">
        <v>3848</v>
      </c>
      <c r="C11297" s="69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35">
      <c r="A11298">
        <v>72341</v>
      </c>
      <c r="B11298">
        <v>6630</v>
      </c>
      <c r="C11298" s="69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35">
      <c r="A11299">
        <v>72347</v>
      </c>
      <c r="B11299">
        <v>3509</v>
      </c>
      <c r="C11299" s="69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35">
      <c r="A11300">
        <v>72354</v>
      </c>
      <c r="B11300">
        <v>6281</v>
      </c>
      <c r="C11300" s="69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35">
      <c r="A11301">
        <v>72358</v>
      </c>
      <c r="B11301">
        <v>1487</v>
      </c>
      <c r="C11301" s="69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35">
      <c r="A11302">
        <v>72362</v>
      </c>
      <c r="B11302">
        <v>12942</v>
      </c>
      <c r="C11302" s="69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35">
      <c r="A11303">
        <v>72368</v>
      </c>
      <c r="B11303">
        <v>396</v>
      </c>
      <c r="C11303" s="69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35">
      <c r="A11304">
        <v>72373</v>
      </c>
      <c r="B11304">
        <v>712</v>
      </c>
      <c r="C11304" s="69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35">
      <c r="A11305">
        <v>72375</v>
      </c>
      <c r="B11305">
        <v>4787</v>
      </c>
      <c r="C11305" s="69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35">
      <c r="A11306">
        <v>72382</v>
      </c>
      <c r="B11306">
        <v>10278</v>
      </c>
      <c r="C11306" s="69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35">
      <c r="A11307">
        <v>72388</v>
      </c>
      <c r="B11307">
        <v>13131</v>
      </c>
      <c r="C11307" s="69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35">
      <c r="A11308">
        <v>72394</v>
      </c>
      <c r="B11308">
        <v>5538</v>
      </c>
      <c r="C11308" s="69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35">
      <c r="A11309">
        <v>72400</v>
      </c>
      <c r="B11309">
        <v>8874</v>
      </c>
      <c r="C11309" s="69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35">
      <c r="A11310">
        <v>72405</v>
      </c>
      <c r="B11310">
        <v>13271</v>
      </c>
      <c r="C11310" s="69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35">
      <c r="A11311">
        <v>72413</v>
      </c>
      <c r="B11311">
        <v>7696</v>
      </c>
      <c r="C11311" s="69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35">
      <c r="A11312">
        <v>72420</v>
      </c>
      <c r="B11312">
        <v>13319</v>
      </c>
      <c r="C11312" s="69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35">
      <c r="A11313">
        <v>72425</v>
      </c>
      <c r="B11313">
        <v>10360</v>
      </c>
      <c r="C11313" s="69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35">
      <c r="A11314">
        <v>72432</v>
      </c>
      <c r="B11314">
        <v>4656</v>
      </c>
      <c r="C11314" s="69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35">
      <c r="A11315">
        <v>72439</v>
      </c>
      <c r="B11315">
        <v>13912</v>
      </c>
      <c r="C11315" s="69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35">
      <c r="A11316">
        <v>72443</v>
      </c>
      <c r="B11316">
        <v>13776</v>
      </c>
      <c r="C11316" s="69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35">
      <c r="A11317">
        <v>72449</v>
      </c>
      <c r="B11317">
        <v>13319</v>
      </c>
      <c r="C11317" s="69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35">
      <c r="A11318">
        <v>72454</v>
      </c>
      <c r="B11318">
        <v>4667</v>
      </c>
      <c r="C11318" s="69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35">
      <c r="A11319">
        <v>72455</v>
      </c>
      <c r="B11319">
        <v>7696</v>
      </c>
      <c r="C11319" s="69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35">
      <c r="A11320">
        <v>72457</v>
      </c>
      <c r="B11320">
        <v>1581</v>
      </c>
      <c r="C11320" s="69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35">
      <c r="A11321">
        <v>72461</v>
      </c>
      <c r="B11321">
        <v>2893</v>
      </c>
      <c r="C11321" s="69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35">
      <c r="A11322">
        <v>72467</v>
      </c>
      <c r="B11322">
        <v>13436</v>
      </c>
      <c r="C11322" s="69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35">
      <c r="A11323">
        <v>72471</v>
      </c>
      <c r="B11323">
        <v>13805</v>
      </c>
      <c r="C11323" s="69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35">
      <c r="A11324">
        <v>72475</v>
      </c>
      <c r="B11324">
        <v>13805</v>
      </c>
      <c r="C11324" s="69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35">
      <c r="A11325">
        <v>72476</v>
      </c>
      <c r="B11325">
        <v>10585</v>
      </c>
      <c r="C11325" s="69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35">
      <c r="A11326">
        <v>72483</v>
      </c>
      <c r="B11326">
        <v>10613</v>
      </c>
      <c r="C11326" s="69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35">
      <c r="A11327">
        <v>72486</v>
      </c>
      <c r="B11327">
        <v>9700</v>
      </c>
      <c r="C11327" s="69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35">
      <c r="A11328">
        <v>72492</v>
      </c>
      <c r="B11328">
        <v>12390</v>
      </c>
      <c r="C11328" s="69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35">
      <c r="A11329">
        <v>72496</v>
      </c>
      <c r="B11329">
        <v>1183</v>
      </c>
      <c r="C11329" s="69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35">
      <c r="A11330">
        <v>72498</v>
      </c>
      <c r="B11330">
        <v>7395</v>
      </c>
      <c r="C11330" s="69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35">
      <c r="A11331">
        <v>72502</v>
      </c>
      <c r="B11331">
        <v>8055</v>
      </c>
      <c r="C11331" s="69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35">
      <c r="A11332">
        <v>72507</v>
      </c>
      <c r="B11332">
        <v>4039</v>
      </c>
      <c r="C11332" s="69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35">
      <c r="A11333">
        <v>72510</v>
      </c>
      <c r="B11333">
        <v>1513</v>
      </c>
      <c r="C11333" s="69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35">
      <c r="A11334">
        <v>72517</v>
      </c>
      <c r="B11334">
        <v>8342</v>
      </c>
      <c r="C11334" s="69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35">
      <c r="A11335">
        <v>72518</v>
      </c>
      <c r="B11335">
        <v>1410</v>
      </c>
      <c r="C11335" s="69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35">
      <c r="A11336">
        <v>72522</v>
      </c>
      <c r="B11336">
        <v>11576</v>
      </c>
      <c r="C11336" s="69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35">
      <c r="A11337">
        <v>72529</v>
      </c>
      <c r="B11337">
        <v>9029</v>
      </c>
      <c r="C11337" s="69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35">
      <c r="A11338">
        <v>72532</v>
      </c>
      <c r="B11338">
        <v>12520</v>
      </c>
      <c r="C11338" s="69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35">
      <c r="A11339">
        <v>72538</v>
      </c>
      <c r="B11339">
        <v>1733</v>
      </c>
      <c r="C11339" s="69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35">
      <c r="A11340">
        <v>72542</v>
      </c>
      <c r="B11340">
        <v>12431</v>
      </c>
      <c r="C11340" s="69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35">
      <c r="A11341">
        <v>72545</v>
      </c>
      <c r="B11341">
        <v>11111</v>
      </c>
      <c r="C11341" s="69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35">
      <c r="A11342">
        <v>72547</v>
      </c>
      <c r="B11342">
        <v>1510</v>
      </c>
      <c r="C11342" s="69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35">
      <c r="A11343">
        <v>72553</v>
      </c>
      <c r="B11343">
        <v>12376</v>
      </c>
      <c r="C11343" s="69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35">
      <c r="A11344">
        <v>72557</v>
      </c>
      <c r="B11344">
        <v>6323</v>
      </c>
      <c r="C11344" s="69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35">
      <c r="A11345">
        <v>72561</v>
      </c>
      <c r="B11345">
        <v>5257</v>
      </c>
      <c r="C11345" s="69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35">
      <c r="A11346">
        <v>72562</v>
      </c>
      <c r="B11346">
        <v>3412</v>
      </c>
      <c r="C11346" s="69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35">
      <c r="A11347">
        <v>72566</v>
      </c>
      <c r="B11347">
        <v>13382</v>
      </c>
      <c r="C11347" s="69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35">
      <c r="A11348">
        <v>72571</v>
      </c>
      <c r="B11348">
        <v>6464</v>
      </c>
      <c r="C11348" s="69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35">
      <c r="A11349">
        <v>72574</v>
      </c>
      <c r="B11349">
        <v>9516</v>
      </c>
      <c r="C11349" s="69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35">
      <c r="A11350">
        <v>72579</v>
      </c>
      <c r="B11350">
        <v>11769</v>
      </c>
      <c r="C11350" s="69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35">
      <c r="A11351">
        <v>72582</v>
      </c>
      <c r="B11351">
        <v>8929</v>
      </c>
      <c r="C11351" s="69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35">
      <c r="A11352">
        <v>72586</v>
      </c>
      <c r="B11352">
        <v>9853</v>
      </c>
      <c r="C11352" s="69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35">
      <c r="A11353">
        <v>72589</v>
      </c>
      <c r="B11353">
        <v>4682</v>
      </c>
      <c r="C11353" s="69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35">
      <c r="A11354">
        <v>72591</v>
      </c>
      <c r="B11354">
        <v>11500</v>
      </c>
      <c r="C11354" s="69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35">
      <c r="A11355">
        <v>72592</v>
      </c>
      <c r="B11355">
        <v>7243</v>
      </c>
      <c r="C11355" s="69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35">
      <c r="A11356">
        <v>72595</v>
      </c>
      <c r="B11356">
        <v>6584</v>
      </c>
      <c r="C11356" s="69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35">
      <c r="A11357">
        <v>72597</v>
      </c>
      <c r="B11357">
        <v>13011</v>
      </c>
      <c r="C11357" s="69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35">
      <c r="A11358">
        <v>72600</v>
      </c>
      <c r="B11358">
        <v>2709</v>
      </c>
      <c r="C11358" s="69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35">
      <c r="A11359">
        <v>72601</v>
      </c>
      <c r="B11359">
        <v>8412</v>
      </c>
      <c r="C11359" s="69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35">
      <c r="A11360">
        <v>72607</v>
      </c>
      <c r="B11360">
        <v>1021</v>
      </c>
      <c r="C11360" s="69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35">
      <c r="A11361">
        <v>72609</v>
      </c>
      <c r="B11361">
        <v>13638</v>
      </c>
      <c r="C11361" s="69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35">
      <c r="A11362">
        <v>72614</v>
      </c>
      <c r="B11362">
        <v>1755</v>
      </c>
      <c r="C11362" s="69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35">
      <c r="A11363">
        <v>72618</v>
      </c>
      <c r="B11363">
        <v>1947</v>
      </c>
      <c r="C11363" s="69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35">
      <c r="A11364">
        <v>72623</v>
      </c>
      <c r="B11364">
        <v>11733</v>
      </c>
      <c r="C11364" s="69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35">
      <c r="A11365">
        <v>72626</v>
      </c>
      <c r="B11365">
        <v>970</v>
      </c>
      <c r="C11365" s="69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35">
      <c r="A11366">
        <v>72638</v>
      </c>
      <c r="B11366">
        <v>12404</v>
      </c>
      <c r="C11366" s="69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35">
      <c r="A11367">
        <v>72645</v>
      </c>
      <c r="B11367">
        <v>6724</v>
      </c>
      <c r="C11367" s="69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35">
      <c r="A11368">
        <v>72647</v>
      </c>
      <c r="B11368">
        <v>13618</v>
      </c>
      <c r="C11368" s="69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35">
      <c r="A11369">
        <v>72651</v>
      </c>
      <c r="B11369">
        <v>10386</v>
      </c>
      <c r="C11369" s="69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35">
      <c r="A11370">
        <v>72658</v>
      </c>
      <c r="B11370">
        <v>5080</v>
      </c>
      <c r="C11370" s="69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35">
      <c r="A11371">
        <v>72664</v>
      </c>
      <c r="B11371">
        <v>3112</v>
      </c>
      <c r="C11371" s="69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35">
      <c r="A11372">
        <v>72667</v>
      </c>
      <c r="B11372">
        <v>6717</v>
      </c>
      <c r="C11372" s="69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35">
      <c r="A11373">
        <v>72674</v>
      </c>
      <c r="B11373">
        <v>6250</v>
      </c>
      <c r="C11373" s="69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35">
      <c r="A11374">
        <v>72679</v>
      </c>
      <c r="B11374">
        <v>12025</v>
      </c>
      <c r="C11374" s="69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35">
      <c r="A11375">
        <v>72685</v>
      </c>
      <c r="B11375">
        <v>3901</v>
      </c>
      <c r="C11375" s="69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35">
      <c r="A11376">
        <v>72691</v>
      </c>
      <c r="B11376">
        <v>12023</v>
      </c>
      <c r="C11376" s="69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35">
      <c r="A11377">
        <v>72695</v>
      </c>
      <c r="B11377">
        <v>1855</v>
      </c>
      <c r="C11377" s="69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35">
      <c r="A11378">
        <v>72701</v>
      </c>
      <c r="B11378">
        <v>1902</v>
      </c>
      <c r="C11378" s="69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35">
      <c r="A11379">
        <v>72703</v>
      </c>
      <c r="B11379">
        <v>8144</v>
      </c>
      <c r="C11379" s="69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35">
      <c r="A11380">
        <v>72710</v>
      </c>
      <c r="B11380">
        <v>5072</v>
      </c>
      <c r="C11380" s="69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35">
      <c r="A11381">
        <v>72716</v>
      </c>
      <c r="B11381">
        <v>1991</v>
      </c>
      <c r="C11381" s="69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35">
      <c r="A11382">
        <v>72718</v>
      </c>
      <c r="B11382">
        <v>10072</v>
      </c>
      <c r="C11382" s="69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35">
      <c r="A11383">
        <v>72725</v>
      </c>
      <c r="B11383">
        <v>13851</v>
      </c>
      <c r="C11383" s="69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35">
      <c r="A11384">
        <v>72730</v>
      </c>
      <c r="B11384">
        <v>3270</v>
      </c>
      <c r="C11384" s="69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35">
      <c r="A11385">
        <v>72735</v>
      </c>
      <c r="B11385">
        <v>12057</v>
      </c>
      <c r="C11385" s="69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35">
      <c r="A11386">
        <v>72742</v>
      </c>
      <c r="B11386">
        <v>12251</v>
      </c>
      <c r="C11386" s="69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35">
      <c r="A11387">
        <v>72745</v>
      </c>
      <c r="B11387">
        <v>8400</v>
      </c>
      <c r="C11387" s="69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35">
      <c r="A11388">
        <v>72747</v>
      </c>
      <c r="B11388">
        <v>1763</v>
      </c>
      <c r="C11388" s="69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35">
      <c r="A11389">
        <v>72754</v>
      </c>
      <c r="B11389">
        <v>105</v>
      </c>
      <c r="C11389" s="69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35">
      <c r="A11390">
        <v>72756</v>
      </c>
      <c r="B11390">
        <v>799</v>
      </c>
      <c r="C11390" s="69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35">
      <c r="A11391">
        <v>72763</v>
      </c>
      <c r="B11391">
        <v>8922</v>
      </c>
      <c r="C11391" s="69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35">
      <c r="A11392">
        <v>72766</v>
      </c>
      <c r="B11392">
        <v>13342</v>
      </c>
      <c r="C11392" s="69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35">
      <c r="A11393">
        <v>72770</v>
      </c>
      <c r="B11393">
        <v>6997</v>
      </c>
      <c r="C11393" s="69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35">
      <c r="A11394">
        <v>72773</v>
      </c>
      <c r="B11394">
        <v>10342</v>
      </c>
      <c r="C11394" s="69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35">
      <c r="A11395">
        <v>72776</v>
      </c>
      <c r="B11395">
        <v>8412</v>
      </c>
      <c r="C11395" s="69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35">
      <c r="A11396">
        <v>72781</v>
      </c>
      <c r="B11396">
        <v>2893</v>
      </c>
      <c r="C11396" s="69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35">
      <c r="A11397">
        <v>72784</v>
      </c>
      <c r="B11397">
        <v>767</v>
      </c>
      <c r="C11397" s="69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35">
      <c r="A11398">
        <v>72789</v>
      </c>
      <c r="B11398">
        <v>11840</v>
      </c>
      <c r="C11398" s="69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35">
      <c r="A11399">
        <v>72794</v>
      </c>
      <c r="B11399">
        <v>5702</v>
      </c>
      <c r="C11399" s="69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35">
      <c r="A11400">
        <v>72796</v>
      </c>
      <c r="B11400">
        <v>897</v>
      </c>
      <c r="C11400" s="69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35">
      <c r="A11401">
        <v>72802</v>
      </c>
      <c r="B11401">
        <v>12027</v>
      </c>
      <c r="C11401" s="69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35">
      <c r="A11402">
        <v>72804</v>
      </c>
      <c r="B11402">
        <v>6021</v>
      </c>
      <c r="C11402" s="69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35">
      <c r="A11403">
        <v>72805</v>
      </c>
      <c r="B11403">
        <v>10342</v>
      </c>
      <c r="C11403" s="69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35">
      <c r="A11404">
        <v>72807</v>
      </c>
      <c r="B11404">
        <v>13805</v>
      </c>
      <c r="C11404" s="69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35">
      <c r="A11405">
        <v>72814</v>
      </c>
      <c r="B11405">
        <v>8055</v>
      </c>
      <c r="C11405" s="69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35">
      <c r="A11406">
        <v>72821</v>
      </c>
      <c r="B11406">
        <v>9240</v>
      </c>
      <c r="C11406" s="69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35">
      <c r="A11407">
        <v>72827</v>
      </c>
      <c r="B11407">
        <v>3466</v>
      </c>
      <c r="C11407" s="69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35">
      <c r="A11408">
        <v>72835</v>
      </c>
      <c r="B11408">
        <v>6958</v>
      </c>
      <c r="C11408" s="69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35">
      <c r="A11409">
        <v>72840</v>
      </c>
      <c r="B11409">
        <v>6882</v>
      </c>
      <c r="C11409" s="69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35">
      <c r="A11410">
        <v>72845</v>
      </c>
      <c r="B11410">
        <v>6393</v>
      </c>
      <c r="C11410" s="69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35">
      <c r="A11411">
        <v>72847</v>
      </c>
      <c r="B11411">
        <v>2825</v>
      </c>
      <c r="C11411" s="69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35">
      <c r="A11412">
        <v>72848</v>
      </c>
      <c r="B11412">
        <v>8456</v>
      </c>
      <c r="C11412" s="69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35">
      <c r="A11413">
        <v>72850</v>
      </c>
      <c r="B11413">
        <v>1855</v>
      </c>
      <c r="C11413" s="69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35">
      <c r="A11414">
        <v>72856</v>
      </c>
      <c r="B11414">
        <v>3518</v>
      </c>
      <c r="C11414" s="69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35">
      <c r="A11415">
        <v>72858</v>
      </c>
      <c r="B11415">
        <v>4379</v>
      </c>
      <c r="C11415" s="69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35">
      <c r="A11416">
        <v>72863</v>
      </c>
      <c r="B11416">
        <v>5738</v>
      </c>
      <c r="C11416" s="69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35">
      <c r="A11417">
        <v>72864</v>
      </c>
      <c r="B11417">
        <v>7306</v>
      </c>
      <c r="C11417" s="69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35">
      <c r="A11418">
        <v>72865</v>
      </c>
      <c r="B11418">
        <v>8842</v>
      </c>
      <c r="C11418" s="69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35">
      <c r="A11419">
        <v>72877</v>
      </c>
      <c r="B11419">
        <v>9474</v>
      </c>
      <c r="C11419" s="69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35">
      <c r="A11420">
        <v>72881</v>
      </c>
      <c r="B11420">
        <v>8078</v>
      </c>
      <c r="C11420" s="69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35">
      <c r="A11421">
        <v>72887</v>
      </c>
      <c r="B11421">
        <v>11432</v>
      </c>
      <c r="C11421" s="69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35">
      <c r="A11422">
        <v>72891</v>
      </c>
      <c r="B11422">
        <v>9596</v>
      </c>
      <c r="C11422" s="69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35">
      <c r="A11423">
        <v>72895</v>
      </c>
      <c r="B11423">
        <v>9676</v>
      </c>
      <c r="C11423" s="69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35">
      <c r="A11424">
        <v>72906</v>
      </c>
      <c r="B11424">
        <v>11432</v>
      </c>
      <c r="C11424" s="69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35">
      <c r="A11425">
        <v>72912</v>
      </c>
      <c r="B11425">
        <v>2462</v>
      </c>
      <c r="C11425" s="69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35">
      <c r="A11426">
        <v>72918</v>
      </c>
      <c r="B11426">
        <v>8826</v>
      </c>
      <c r="C11426" s="69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35">
      <c r="A11427">
        <v>72924</v>
      </c>
      <c r="B11427">
        <v>8233</v>
      </c>
      <c r="C11427" s="69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35">
      <c r="A11428">
        <v>72931</v>
      </c>
      <c r="B11428">
        <v>10812</v>
      </c>
      <c r="C11428" s="69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35">
      <c r="A11429">
        <v>72941</v>
      </c>
      <c r="B11429">
        <v>6236</v>
      </c>
      <c r="C11429" s="69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35">
      <c r="A11430">
        <v>72942</v>
      </c>
      <c r="B11430">
        <v>7766</v>
      </c>
      <c r="C11430" s="69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35">
      <c r="A11431">
        <v>72943</v>
      </c>
      <c r="B11431">
        <v>7920</v>
      </c>
      <c r="C11431" s="69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35">
      <c r="A11432">
        <v>72944</v>
      </c>
      <c r="B11432">
        <v>7239</v>
      </c>
      <c r="C11432" s="69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35">
      <c r="A11433">
        <v>72949</v>
      </c>
      <c r="B11433">
        <v>5286</v>
      </c>
      <c r="C11433" s="69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35">
      <c r="A11434">
        <v>72954</v>
      </c>
      <c r="B11434">
        <v>579</v>
      </c>
      <c r="C11434" s="69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35">
      <c r="A11435">
        <v>72955</v>
      </c>
      <c r="B11435">
        <v>10155</v>
      </c>
      <c r="C11435" s="69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35">
      <c r="A11436">
        <v>72960</v>
      </c>
      <c r="B11436">
        <v>13443</v>
      </c>
      <c r="C11436" s="69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35">
      <c r="A11437">
        <v>72963</v>
      </c>
      <c r="B11437">
        <v>6570</v>
      </c>
      <c r="C11437" s="69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35">
      <c r="A11438">
        <v>72977</v>
      </c>
      <c r="B11438">
        <v>897</v>
      </c>
      <c r="C11438" s="69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35">
      <c r="A11439">
        <v>72983</v>
      </c>
      <c r="B11439">
        <v>8560</v>
      </c>
      <c r="C11439" s="69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35">
      <c r="A11440">
        <v>72984</v>
      </c>
      <c r="B11440">
        <v>9676</v>
      </c>
      <c r="C11440" s="69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35">
      <c r="A11441">
        <v>72987</v>
      </c>
      <c r="B11441">
        <v>4328</v>
      </c>
      <c r="C11441" s="69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35">
      <c r="A11442">
        <v>72988</v>
      </c>
      <c r="B11442">
        <v>2073</v>
      </c>
      <c r="C11442" s="69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35">
      <c r="A11443">
        <v>72989</v>
      </c>
      <c r="B11443">
        <v>300</v>
      </c>
      <c r="C11443" s="69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35">
      <c r="A11444">
        <v>72996</v>
      </c>
      <c r="B11444">
        <v>11393</v>
      </c>
      <c r="C11444" s="69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35">
      <c r="A11445">
        <v>72999</v>
      </c>
      <c r="B11445">
        <v>13573</v>
      </c>
      <c r="C11445" s="69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35">
      <c r="A11446">
        <v>73001</v>
      </c>
      <c r="B11446">
        <v>4360</v>
      </c>
      <c r="C11446" s="69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35">
      <c r="A11447">
        <v>73005</v>
      </c>
      <c r="B11447">
        <v>11155</v>
      </c>
      <c r="C11447" s="69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35">
      <c r="A11448">
        <v>73012</v>
      </c>
      <c r="B11448">
        <v>9103</v>
      </c>
      <c r="C11448" s="69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35">
      <c r="A11449">
        <v>73016</v>
      </c>
      <c r="B11449">
        <v>2961</v>
      </c>
      <c r="C11449" s="69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35">
      <c r="A11450">
        <v>73027</v>
      </c>
      <c r="B11450">
        <v>8959</v>
      </c>
      <c r="C11450" s="69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35">
      <c r="A11451">
        <v>73030</v>
      </c>
      <c r="B11451">
        <v>6630</v>
      </c>
      <c r="C11451" s="69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35">
      <c r="A11452">
        <v>73037</v>
      </c>
      <c r="B11452">
        <v>1651</v>
      </c>
      <c r="C11452" s="69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35">
      <c r="A11453">
        <v>73044</v>
      </c>
      <c r="B11453">
        <v>855</v>
      </c>
      <c r="C11453" s="69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35">
      <c r="A11454">
        <v>73050</v>
      </c>
      <c r="B11454">
        <v>1790</v>
      </c>
      <c r="C11454" s="69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35">
      <c r="A11455">
        <v>73056</v>
      </c>
      <c r="B11455">
        <v>13221</v>
      </c>
      <c r="C11455" s="69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35">
      <c r="A11456">
        <v>73059</v>
      </c>
      <c r="B11456">
        <v>5379</v>
      </c>
      <c r="C11456" s="69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35">
      <c r="A11457">
        <v>73061</v>
      </c>
      <c r="B11457">
        <v>6176</v>
      </c>
      <c r="C11457" s="69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35">
      <c r="A11458">
        <v>73065</v>
      </c>
      <c r="B11458">
        <v>4698</v>
      </c>
      <c r="C11458" s="69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35">
      <c r="A11459">
        <v>73069</v>
      </c>
      <c r="B11459">
        <v>5276</v>
      </c>
      <c r="C11459" s="69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35">
      <c r="A11460">
        <v>73075</v>
      </c>
      <c r="B11460">
        <v>6959</v>
      </c>
      <c r="C11460" s="69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35">
      <c r="A11461">
        <v>73079</v>
      </c>
      <c r="B11461">
        <v>4273</v>
      </c>
      <c r="C11461" s="69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35">
      <c r="A11462">
        <v>73083</v>
      </c>
      <c r="B11462">
        <v>7849</v>
      </c>
      <c r="C11462" s="69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35">
      <c r="A11463">
        <v>73088</v>
      </c>
      <c r="B11463">
        <v>2260</v>
      </c>
      <c r="C11463" s="69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35">
      <c r="A11464">
        <v>73094</v>
      </c>
      <c r="B11464">
        <v>10946</v>
      </c>
      <c r="C11464" s="69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35">
      <c r="A11465">
        <v>73098</v>
      </c>
      <c r="B11465">
        <v>8227</v>
      </c>
      <c r="C11465" s="69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35">
      <c r="A11466">
        <v>73100</v>
      </c>
      <c r="B11466">
        <v>8965</v>
      </c>
      <c r="C11466" s="69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35">
      <c r="A11467">
        <v>73101</v>
      </c>
      <c r="B11467">
        <v>1893</v>
      </c>
      <c r="C11467" s="69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35">
      <c r="A11468">
        <v>73105</v>
      </c>
      <c r="B11468">
        <v>13258</v>
      </c>
      <c r="C11468" s="69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35">
      <c r="A11469">
        <v>73108</v>
      </c>
      <c r="B11469">
        <v>4416</v>
      </c>
      <c r="C11469" s="69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35">
      <c r="A11470">
        <v>73113</v>
      </c>
      <c r="B11470">
        <v>1755</v>
      </c>
      <c r="C11470" s="69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35">
      <c r="A11471">
        <v>73117</v>
      </c>
      <c r="B11471">
        <v>10065</v>
      </c>
      <c r="C11471" s="69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35">
      <c r="A11472">
        <v>73120</v>
      </c>
      <c r="B11472">
        <v>12255</v>
      </c>
      <c r="C11472" s="69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35">
      <c r="A11473">
        <v>73122</v>
      </c>
      <c r="B11473">
        <v>8456</v>
      </c>
      <c r="C11473" s="69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35">
      <c r="A11474">
        <v>73128</v>
      </c>
      <c r="B11474">
        <v>8078</v>
      </c>
      <c r="C11474" s="69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35">
      <c r="A11475">
        <v>73129</v>
      </c>
      <c r="B11475">
        <v>5732</v>
      </c>
      <c r="C11475" s="69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35">
      <c r="A11476">
        <v>73136</v>
      </c>
      <c r="B11476">
        <v>8232</v>
      </c>
      <c r="C11476" s="69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35">
      <c r="A11477">
        <v>73139</v>
      </c>
      <c r="B11477">
        <v>6239</v>
      </c>
      <c r="C11477" s="69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35">
      <c r="A11478">
        <v>73144</v>
      </c>
      <c r="B11478">
        <v>3147</v>
      </c>
      <c r="C11478" s="69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35">
      <c r="A11479">
        <v>73147</v>
      </c>
      <c r="B11479">
        <v>7900</v>
      </c>
      <c r="C11479" s="69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35">
      <c r="A11480">
        <v>73150</v>
      </c>
      <c r="B11480">
        <v>11393</v>
      </c>
      <c r="C11480" s="69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35">
      <c r="A11481">
        <v>73151</v>
      </c>
      <c r="B11481">
        <v>8994</v>
      </c>
      <c r="C11481" s="69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35">
      <c r="A11482">
        <v>73155</v>
      </c>
      <c r="B11482">
        <v>9346</v>
      </c>
      <c r="C11482" s="69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35">
      <c r="A11483">
        <v>73158</v>
      </c>
      <c r="B11483">
        <v>13131</v>
      </c>
      <c r="C11483" s="69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35">
      <c r="A11484">
        <v>73161</v>
      </c>
      <c r="B11484">
        <v>2096</v>
      </c>
      <c r="C11484" s="69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35">
      <c r="A11485">
        <v>73163</v>
      </c>
      <c r="B11485">
        <v>10585</v>
      </c>
      <c r="C11485" s="69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35">
      <c r="A11486">
        <v>73169</v>
      </c>
      <c r="B11486">
        <v>13202</v>
      </c>
      <c r="C11486" s="69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35">
      <c r="A11487">
        <v>73174</v>
      </c>
      <c r="B11487">
        <v>7420</v>
      </c>
      <c r="C11487" s="69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35">
      <c r="A11488">
        <v>73177</v>
      </c>
      <c r="B11488">
        <v>6854</v>
      </c>
      <c r="C11488" s="69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35">
      <c r="A11489">
        <v>73181</v>
      </c>
      <c r="B11489">
        <v>3192</v>
      </c>
      <c r="C11489" s="69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35">
      <c r="A11490">
        <v>73182</v>
      </c>
      <c r="B11490">
        <v>11629</v>
      </c>
      <c r="C11490" s="69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35">
      <c r="A11491">
        <v>73187</v>
      </c>
      <c r="B11491">
        <v>12431</v>
      </c>
      <c r="C11491" s="69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35">
      <c r="A11492">
        <v>73194</v>
      </c>
      <c r="B11492">
        <v>10794</v>
      </c>
      <c r="C11492" s="69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35">
      <c r="A11493">
        <v>73196</v>
      </c>
      <c r="B11493">
        <v>10146</v>
      </c>
      <c r="C11493" s="69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35">
      <c r="A11494">
        <v>73198</v>
      </c>
      <c r="B11494">
        <v>5352</v>
      </c>
      <c r="C11494" s="69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35">
      <c r="A11495">
        <v>73203</v>
      </c>
      <c r="B11495">
        <v>10606</v>
      </c>
      <c r="C11495" s="69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35">
      <c r="A11496">
        <v>73209</v>
      </c>
      <c r="B11496">
        <v>4031</v>
      </c>
      <c r="C11496" s="69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35">
      <c r="A11497">
        <v>73211</v>
      </c>
      <c r="B11497">
        <v>3907</v>
      </c>
      <c r="C11497" s="69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35">
      <c r="A11498">
        <v>73215</v>
      </c>
      <c r="B11498">
        <v>8959</v>
      </c>
      <c r="C11498" s="69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35">
      <c r="A11499">
        <v>73222</v>
      </c>
      <c r="B11499">
        <v>3909</v>
      </c>
      <c r="C11499" s="69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35">
      <c r="A11500">
        <v>73226</v>
      </c>
      <c r="B11500">
        <v>9853</v>
      </c>
      <c r="C11500" s="69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35">
      <c r="A11501">
        <v>73233</v>
      </c>
      <c r="B11501">
        <v>12166</v>
      </c>
      <c r="C11501" s="69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35">
      <c r="A11502">
        <v>73240</v>
      </c>
      <c r="B11502">
        <v>570</v>
      </c>
      <c r="C11502" s="69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35">
      <c r="A11503">
        <v>73242</v>
      </c>
      <c r="B11503">
        <v>6232</v>
      </c>
      <c r="C11503" s="69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35">
      <c r="A11504">
        <v>73248</v>
      </c>
      <c r="B11504">
        <v>5738</v>
      </c>
      <c r="C11504" s="69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35">
      <c r="A11505">
        <v>73252</v>
      </c>
      <c r="B11505">
        <v>2723</v>
      </c>
      <c r="C11505" s="69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35">
      <c r="A11506">
        <v>73259</v>
      </c>
      <c r="B11506">
        <v>2151</v>
      </c>
      <c r="C11506" s="69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35">
      <c r="A11507">
        <v>73262</v>
      </c>
      <c r="B11507">
        <v>3590</v>
      </c>
      <c r="C11507" s="69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35">
      <c r="A11508">
        <v>73269</v>
      </c>
      <c r="B11508">
        <v>5162</v>
      </c>
      <c r="C11508" s="69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35">
      <c r="A11509">
        <v>73271</v>
      </c>
      <c r="B11509">
        <v>3112</v>
      </c>
      <c r="C11509" s="69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35">
      <c r="A11510">
        <v>73273</v>
      </c>
      <c r="B11510">
        <v>1162</v>
      </c>
      <c r="C11510" s="69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35">
      <c r="A11511">
        <v>73276</v>
      </c>
      <c r="B11511">
        <v>1967</v>
      </c>
      <c r="C11511" s="69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35">
      <c r="A11512">
        <v>73280</v>
      </c>
      <c r="B11512">
        <v>9700</v>
      </c>
      <c r="C11512" s="69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35">
      <c r="A11513">
        <v>73287</v>
      </c>
      <c r="B11513">
        <v>6532</v>
      </c>
      <c r="C11513" s="69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35">
      <c r="A11514">
        <v>73292</v>
      </c>
      <c r="B11514">
        <v>1855</v>
      </c>
      <c r="C11514" s="69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35">
      <c r="A11515">
        <v>73294</v>
      </c>
      <c r="B11515">
        <v>12447</v>
      </c>
      <c r="C11515" s="69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35">
      <c r="A11516">
        <v>73295</v>
      </c>
      <c r="B11516">
        <v>4123</v>
      </c>
      <c r="C11516" s="69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35">
      <c r="A11517">
        <v>73302</v>
      </c>
      <c r="B11517">
        <v>5030</v>
      </c>
      <c r="C11517" s="69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35">
      <c r="A11518">
        <v>73306</v>
      </c>
      <c r="B11518">
        <v>8758</v>
      </c>
      <c r="C11518" s="69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35">
      <c r="A11519">
        <v>73307</v>
      </c>
      <c r="B11519">
        <v>6595</v>
      </c>
      <c r="C11519" s="69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35">
      <c r="A11520">
        <v>73311</v>
      </c>
      <c r="B11520">
        <v>105</v>
      </c>
      <c r="C11520" s="69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35">
      <c r="A11521">
        <v>73317</v>
      </c>
      <c r="B11521">
        <v>8092</v>
      </c>
      <c r="C11521" s="69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35">
      <c r="A11522">
        <v>73324</v>
      </c>
      <c r="B11522">
        <v>3545</v>
      </c>
      <c r="C11522" s="69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35">
      <c r="A11523">
        <v>73325</v>
      </c>
      <c r="B11523">
        <v>13309</v>
      </c>
      <c r="C11523" s="69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35">
      <c r="A11524">
        <v>73332</v>
      </c>
      <c r="B11524">
        <v>4698</v>
      </c>
      <c r="C11524" s="69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35">
      <c r="A11525">
        <v>73339</v>
      </c>
      <c r="B11525">
        <v>1234</v>
      </c>
      <c r="C11525" s="69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35">
      <c r="A11526">
        <v>73348</v>
      </c>
      <c r="B11526">
        <v>13131</v>
      </c>
      <c r="C11526" s="69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35">
      <c r="A11527">
        <v>73352</v>
      </c>
      <c r="B11527">
        <v>12631</v>
      </c>
      <c r="C11527" s="69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35">
      <c r="A11528">
        <v>73359</v>
      </c>
      <c r="B11528">
        <v>5154</v>
      </c>
      <c r="C11528" s="69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35">
      <c r="A11529">
        <v>73361</v>
      </c>
      <c r="B11529">
        <v>12230</v>
      </c>
      <c r="C11529" s="69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35">
      <c r="A11530">
        <v>73366</v>
      </c>
      <c r="B11530">
        <v>1201</v>
      </c>
      <c r="C11530" s="69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35">
      <c r="A11531">
        <v>73373</v>
      </c>
      <c r="B11531">
        <v>5379</v>
      </c>
      <c r="C11531" s="69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35">
      <c r="A11532">
        <v>73374</v>
      </c>
      <c r="B11532">
        <v>2482</v>
      </c>
      <c r="C11532" s="69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35">
      <c r="A11533">
        <v>73380</v>
      </c>
      <c r="B11533">
        <v>2487</v>
      </c>
      <c r="C11533" s="69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35">
      <c r="A11534">
        <v>73385</v>
      </c>
      <c r="B11534">
        <v>6595</v>
      </c>
      <c r="C11534" s="69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35">
      <c r="A11535">
        <v>73391</v>
      </c>
      <c r="B11535">
        <v>4918</v>
      </c>
      <c r="C11535" s="69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35">
      <c r="A11536">
        <v>73392</v>
      </c>
      <c r="B11536">
        <v>12860</v>
      </c>
      <c r="C11536" s="69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35">
      <c r="A11537">
        <v>73393</v>
      </c>
      <c r="B11537">
        <v>4057</v>
      </c>
      <c r="C11537" s="69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35">
      <c r="A11538">
        <v>73394</v>
      </c>
      <c r="B11538">
        <v>13618</v>
      </c>
      <c r="C11538" s="69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35">
      <c r="A11539">
        <v>73398</v>
      </c>
      <c r="B11539">
        <v>13132</v>
      </c>
      <c r="C11539" s="69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35">
      <c r="A11540">
        <v>73404</v>
      </c>
      <c r="B11540">
        <v>11645</v>
      </c>
      <c r="C11540" s="69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35">
      <c r="A11541">
        <v>73405</v>
      </c>
      <c r="B11541">
        <v>10585</v>
      </c>
      <c r="C11541" s="69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35">
      <c r="A11542">
        <v>73409</v>
      </c>
      <c r="B11542">
        <v>7706</v>
      </c>
      <c r="C11542" s="69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35">
      <c r="A11543">
        <v>73416</v>
      </c>
      <c r="B11543">
        <v>13474</v>
      </c>
      <c r="C11543" s="69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35">
      <c r="A11544">
        <v>73423</v>
      </c>
      <c r="B11544">
        <v>464</v>
      </c>
      <c r="C11544" s="69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35">
      <c r="A11545">
        <v>73430</v>
      </c>
      <c r="B11545">
        <v>11845</v>
      </c>
      <c r="C11545" s="69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35">
      <c r="A11546">
        <v>73433</v>
      </c>
      <c r="B11546">
        <v>5707</v>
      </c>
      <c r="C11546" s="69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35">
      <c r="A11547">
        <v>73434</v>
      </c>
      <c r="B11547">
        <v>2586</v>
      </c>
      <c r="C11547" s="69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35">
      <c r="A11548">
        <v>73440</v>
      </c>
      <c r="B11548">
        <v>9042</v>
      </c>
      <c r="C11548" s="69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35">
      <c r="A11549">
        <v>73443</v>
      </c>
      <c r="B11549">
        <v>884</v>
      </c>
      <c r="C11549" s="69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35">
      <c r="A11550">
        <v>73449</v>
      </c>
      <c r="B11550">
        <v>3668</v>
      </c>
      <c r="C11550" s="69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35">
      <c r="A11551">
        <v>73455</v>
      </c>
      <c r="B11551">
        <v>3984</v>
      </c>
      <c r="C11551" s="69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35">
      <c r="A11552">
        <v>73457</v>
      </c>
      <c r="B11552">
        <v>6959</v>
      </c>
      <c r="C11552" s="69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35">
      <c r="A11553">
        <v>73458</v>
      </c>
      <c r="B11553">
        <v>1827</v>
      </c>
      <c r="C11553" s="69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35">
      <c r="A11554">
        <v>73461</v>
      </c>
      <c r="B11554">
        <v>10431</v>
      </c>
      <c r="C11554" s="69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35">
      <c r="A11555">
        <v>73466</v>
      </c>
      <c r="B11555">
        <v>4753</v>
      </c>
      <c r="C11555" s="69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35">
      <c r="A11556">
        <v>73472</v>
      </c>
      <c r="B11556">
        <v>11393</v>
      </c>
      <c r="C11556" s="69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35">
      <c r="A11557">
        <v>73473</v>
      </c>
      <c r="B11557">
        <v>1940</v>
      </c>
      <c r="C11557" s="69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35">
      <c r="A11558">
        <v>73480</v>
      </c>
      <c r="B11558">
        <v>6866</v>
      </c>
      <c r="C11558" s="69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35">
      <c r="A11559">
        <v>73482</v>
      </c>
      <c r="B11559">
        <v>7849</v>
      </c>
      <c r="C11559" s="69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35">
      <c r="A11560">
        <v>73487</v>
      </c>
      <c r="B11560">
        <v>9817</v>
      </c>
      <c r="C11560" s="69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35">
      <c r="A11561">
        <v>73492</v>
      </c>
      <c r="B11561">
        <v>2930</v>
      </c>
      <c r="C11561" s="69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35">
      <c r="A11562">
        <v>73496</v>
      </c>
      <c r="B11562">
        <v>7395</v>
      </c>
      <c r="C11562" s="69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35">
      <c r="A11563">
        <v>73502</v>
      </c>
      <c r="B11563">
        <v>1236</v>
      </c>
      <c r="C11563" s="69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35">
      <c r="A11564">
        <v>73506</v>
      </c>
      <c r="B11564">
        <v>5876</v>
      </c>
      <c r="C11564" s="69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35">
      <c r="A11565">
        <v>73508</v>
      </c>
      <c r="B11565">
        <v>9333</v>
      </c>
      <c r="C11565" s="69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35">
      <c r="A11566">
        <v>73511</v>
      </c>
      <c r="B11566">
        <v>12942</v>
      </c>
      <c r="C11566" s="69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35">
      <c r="A11567">
        <v>73517</v>
      </c>
      <c r="B11567">
        <v>4356</v>
      </c>
      <c r="C11567" s="69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35">
      <c r="A11568">
        <v>73518</v>
      </c>
      <c r="B11568">
        <v>3534</v>
      </c>
      <c r="C11568" s="69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35">
      <c r="A11569">
        <v>73522</v>
      </c>
      <c r="B11569">
        <v>2224</v>
      </c>
      <c r="C11569" s="69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35">
      <c r="A11570">
        <v>73528</v>
      </c>
      <c r="B11570">
        <v>2206</v>
      </c>
      <c r="C11570" s="69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35">
      <c r="A11571">
        <v>73533</v>
      </c>
      <c r="B11571">
        <v>8007</v>
      </c>
      <c r="C11571" s="69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35">
      <c r="A11572">
        <v>73537</v>
      </c>
      <c r="B11572">
        <v>5359</v>
      </c>
      <c r="C11572" s="69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35">
      <c r="A11573">
        <v>73541</v>
      </c>
      <c r="B11573">
        <v>396</v>
      </c>
      <c r="C11573" s="69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35">
      <c r="A11574">
        <v>73547</v>
      </c>
      <c r="B11574">
        <v>1672</v>
      </c>
      <c r="C11574" s="69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35">
      <c r="A11575">
        <v>73551</v>
      </c>
      <c r="B11575">
        <v>1029</v>
      </c>
      <c r="C11575" s="69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35">
      <c r="A11576">
        <v>73557</v>
      </c>
      <c r="B11576">
        <v>6028</v>
      </c>
      <c r="C11576" s="69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35">
      <c r="A11577">
        <v>73559</v>
      </c>
      <c r="B11577">
        <v>394</v>
      </c>
      <c r="C11577" s="69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35">
      <c r="A11578">
        <v>73562</v>
      </c>
      <c r="B11578">
        <v>8144</v>
      </c>
      <c r="C11578" s="69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35">
      <c r="A11579">
        <v>73566</v>
      </c>
      <c r="B11579">
        <v>12184</v>
      </c>
      <c r="C11579" s="69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35">
      <c r="A11580">
        <v>73568</v>
      </c>
      <c r="B11580">
        <v>6539</v>
      </c>
      <c r="C11580" s="69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35">
      <c r="A11581">
        <v>73575</v>
      </c>
      <c r="B11581">
        <v>1032</v>
      </c>
      <c r="C11581" s="69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35">
      <c r="A11582">
        <v>73581</v>
      </c>
      <c r="B11582">
        <v>8265</v>
      </c>
      <c r="C11582" s="69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35">
      <c r="A11583">
        <v>73583</v>
      </c>
      <c r="B11583">
        <v>4360</v>
      </c>
      <c r="C11583" s="69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35">
      <c r="A11584">
        <v>73588</v>
      </c>
      <c r="B11584">
        <v>6724</v>
      </c>
      <c r="C11584" s="69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35">
      <c r="A11585">
        <v>73591</v>
      </c>
      <c r="B11585">
        <v>11995</v>
      </c>
      <c r="C11585" s="69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35">
      <c r="A11586">
        <v>73595</v>
      </c>
      <c r="B11586">
        <v>7516</v>
      </c>
      <c r="C11586" s="69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35">
      <c r="A11587">
        <v>73597</v>
      </c>
      <c r="B11587">
        <v>10441</v>
      </c>
      <c r="C11587" s="69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35">
      <c r="A11588">
        <v>73600</v>
      </c>
      <c r="B11588">
        <v>4039</v>
      </c>
      <c r="C11588" s="69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35">
      <c r="A11589">
        <v>73602</v>
      </c>
      <c r="B11589">
        <v>12390</v>
      </c>
      <c r="C11589" s="69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35">
      <c r="A11590">
        <v>73607</v>
      </c>
      <c r="B11590">
        <v>6919</v>
      </c>
      <c r="C11590" s="69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35">
      <c r="A11591">
        <v>73613</v>
      </c>
      <c r="B11591">
        <v>10515</v>
      </c>
      <c r="C11591" s="69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35">
      <c r="A11592">
        <v>73618</v>
      </c>
      <c r="B11592">
        <v>6239</v>
      </c>
      <c r="C11592" s="69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35">
      <c r="A11593">
        <v>73625</v>
      </c>
      <c r="B11593">
        <v>4918</v>
      </c>
      <c r="C11593" s="69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35">
      <c r="A11594">
        <v>73630</v>
      </c>
      <c r="B11594">
        <v>1604</v>
      </c>
      <c r="C11594" s="69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35">
      <c r="A11595">
        <v>73632</v>
      </c>
      <c r="B11595">
        <v>1534</v>
      </c>
      <c r="C11595" s="69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35">
      <c r="A11596">
        <v>73639</v>
      </c>
      <c r="B11596">
        <v>5748</v>
      </c>
      <c r="C11596" s="69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35">
      <c r="A11597">
        <v>73640</v>
      </c>
      <c r="B11597">
        <v>2930</v>
      </c>
      <c r="C11597" s="69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35">
      <c r="A11598">
        <v>73644</v>
      </c>
      <c r="B11598">
        <v>1510</v>
      </c>
      <c r="C11598" s="69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35">
      <c r="A11599">
        <v>73647</v>
      </c>
      <c r="B11599">
        <v>3534</v>
      </c>
      <c r="C11599" s="69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35">
      <c r="A11600">
        <v>73650</v>
      </c>
      <c r="B11600">
        <v>13322</v>
      </c>
      <c r="C11600" s="69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35">
      <c r="A11601">
        <v>73655</v>
      </c>
      <c r="B11601">
        <v>6161</v>
      </c>
      <c r="C11601" s="69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35">
      <c r="A11602">
        <v>73670</v>
      </c>
      <c r="B11602">
        <v>6161</v>
      </c>
      <c r="C11602" s="69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35">
      <c r="A11603">
        <v>73674</v>
      </c>
      <c r="B11603">
        <v>4551</v>
      </c>
      <c r="C11603" s="69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35">
      <c r="A11604">
        <v>73675</v>
      </c>
      <c r="B11604">
        <v>13230</v>
      </c>
      <c r="C11604" s="69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35">
      <c r="A11605">
        <v>73678</v>
      </c>
      <c r="B11605">
        <v>2897</v>
      </c>
      <c r="C11605" s="69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35">
      <c r="A11606">
        <v>73683</v>
      </c>
      <c r="B11606">
        <v>1687</v>
      </c>
      <c r="C11606" s="69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35">
      <c r="A11607">
        <v>73688</v>
      </c>
      <c r="B11607">
        <v>8062</v>
      </c>
      <c r="C11607" s="69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35">
      <c r="A11608">
        <v>73695</v>
      </c>
      <c r="B11608">
        <v>12959</v>
      </c>
      <c r="C11608" s="69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35">
      <c r="A11609">
        <v>73697</v>
      </c>
      <c r="B11609">
        <v>10181</v>
      </c>
      <c r="C11609" s="69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35">
      <c r="A11610">
        <v>73702</v>
      </c>
      <c r="B11610">
        <v>2893</v>
      </c>
      <c r="C11610" s="69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35">
      <c r="A11611">
        <v>73705</v>
      </c>
      <c r="B11611">
        <v>5276</v>
      </c>
      <c r="C11611" s="69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35">
      <c r="A11612">
        <v>73708</v>
      </c>
      <c r="B11612">
        <v>334</v>
      </c>
      <c r="C11612" s="69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35">
      <c r="A11613">
        <v>73713</v>
      </c>
      <c r="B11613">
        <v>10112</v>
      </c>
      <c r="C11613" s="69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35">
      <c r="A11614">
        <v>73716</v>
      </c>
      <c r="B11614">
        <v>11995</v>
      </c>
      <c r="C11614" s="69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35">
      <c r="A11615">
        <v>73723</v>
      </c>
      <c r="B11615">
        <v>11309</v>
      </c>
      <c r="C11615" s="69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35">
      <c r="A11616">
        <v>73728</v>
      </c>
      <c r="B11616">
        <v>11526</v>
      </c>
      <c r="C11616" s="69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35">
      <c r="A11617">
        <v>73735</v>
      </c>
      <c r="B11617">
        <v>3512</v>
      </c>
      <c r="C11617" s="69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35">
      <c r="A11618">
        <v>73743</v>
      </c>
      <c r="B11618">
        <v>8530</v>
      </c>
      <c r="C11618" s="69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35">
      <c r="A11619">
        <v>73754</v>
      </c>
      <c r="B11619">
        <v>13221</v>
      </c>
      <c r="C11619" s="69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35">
      <c r="A11620">
        <v>73761</v>
      </c>
      <c r="B11620">
        <v>945</v>
      </c>
      <c r="C11620" s="69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35">
      <c r="A11621">
        <v>73762</v>
      </c>
      <c r="B11621">
        <v>4549</v>
      </c>
      <c r="C11621" s="69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35">
      <c r="A11622">
        <v>73763</v>
      </c>
      <c r="B11622">
        <v>4382</v>
      </c>
      <c r="C11622" s="69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35">
      <c r="A11623">
        <v>73769</v>
      </c>
      <c r="B11623">
        <v>2096</v>
      </c>
      <c r="C11623" s="69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35">
      <c r="A11624">
        <v>73773</v>
      </c>
      <c r="B11624">
        <v>5894</v>
      </c>
      <c r="C11624" s="69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35">
      <c r="A11625">
        <v>73775</v>
      </c>
      <c r="B11625">
        <v>5935</v>
      </c>
      <c r="C11625" s="69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35">
      <c r="A11626">
        <v>73777</v>
      </c>
      <c r="B11626">
        <v>7373</v>
      </c>
      <c r="C11626" s="69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35">
      <c r="A11627">
        <v>73779</v>
      </c>
      <c r="B11627">
        <v>12366</v>
      </c>
      <c r="C11627" s="69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35">
      <c r="A11628">
        <v>73782</v>
      </c>
      <c r="B11628">
        <v>1902</v>
      </c>
      <c r="C11628" s="69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35">
      <c r="A11629">
        <v>73784</v>
      </c>
      <c r="B11629">
        <v>2165</v>
      </c>
      <c r="C11629" s="69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35">
      <c r="A11630">
        <v>73786</v>
      </c>
      <c r="B11630">
        <v>13203</v>
      </c>
      <c r="C11630" s="69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35">
      <c r="A11631">
        <v>73790</v>
      </c>
      <c r="B11631">
        <v>12521</v>
      </c>
      <c r="C11631" s="69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35">
      <c r="A11632">
        <v>73797</v>
      </c>
      <c r="B11632">
        <v>3192</v>
      </c>
      <c r="C11632" s="69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35">
      <c r="A11633">
        <v>73805</v>
      </c>
      <c r="B11633">
        <v>8401</v>
      </c>
      <c r="C11633" s="69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35">
      <c r="A11634">
        <v>73811</v>
      </c>
      <c r="B11634">
        <v>13382</v>
      </c>
      <c r="C11634" s="69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35">
      <c r="A11635">
        <v>73818</v>
      </c>
      <c r="B11635">
        <v>11407</v>
      </c>
      <c r="C11635" s="69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35">
      <c r="A11636">
        <v>73820</v>
      </c>
      <c r="B11636">
        <v>5707</v>
      </c>
      <c r="C11636" s="69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35">
      <c r="A11637">
        <v>73822</v>
      </c>
      <c r="B11637">
        <v>12650</v>
      </c>
      <c r="C11637" s="69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35">
      <c r="A11638">
        <v>73823</v>
      </c>
      <c r="B11638">
        <v>584</v>
      </c>
      <c r="C11638" s="69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35">
      <c r="A11639">
        <v>73828</v>
      </c>
      <c r="B11639">
        <v>1534</v>
      </c>
      <c r="C11639" s="69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35">
      <c r="A11640">
        <v>73834</v>
      </c>
      <c r="B11640">
        <v>4456</v>
      </c>
      <c r="C11640" s="69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35">
      <c r="A11641">
        <v>73841</v>
      </c>
      <c r="B11641">
        <v>6250</v>
      </c>
      <c r="C11641" s="69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35">
      <c r="A11642">
        <v>73845</v>
      </c>
      <c r="B11642">
        <v>8965</v>
      </c>
      <c r="C11642" s="69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35">
      <c r="A11643">
        <v>73851</v>
      </c>
      <c r="B11643">
        <v>8094</v>
      </c>
      <c r="C11643" s="69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35">
      <c r="A11644">
        <v>73859</v>
      </c>
      <c r="B11644">
        <v>536</v>
      </c>
      <c r="C11644" s="69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35">
      <c r="A11645">
        <v>73863</v>
      </c>
      <c r="B11645">
        <v>6997</v>
      </c>
      <c r="C11645" s="69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35">
      <c r="A11646">
        <v>73864</v>
      </c>
      <c r="B11646">
        <v>1183</v>
      </c>
      <c r="C11646" s="69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35">
      <c r="A11647">
        <v>73869</v>
      </c>
      <c r="B11647">
        <v>3491</v>
      </c>
      <c r="C11647" s="69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35">
      <c r="A11648">
        <v>73873</v>
      </c>
      <c r="B11648">
        <v>6195</v>
      </c>
      <c r="C11648" s="69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35">
      <c r="A11649">
        <v>73875</v>
      </c>
      <c r="B11649">
        <v>5433</v>
      </c>
      <c r="C11649" s="69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35">
      <c r="A11650">
        <v>73879</v>
      </c>
      <c r="B11650">
        <v>10532</v>
      </c>
      <c r="C11650" s="69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35">
      <c r="A11651">
        <v>73881</v>
      </c>
      <c r="B11651">
        <v>9806</v>
      </c>
      <c r="C11651" s="69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35">
      <c r="A11652">
        <v>73884</v>
      </c>
      <c r="B11652">
        <v>13149</v>
      </c>
      <c r="C11652" s="69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35">
      <c r="A11653">
        <v>73889</v>
      </c>
      <c r="B11653">
        <v>10924</v>
      </c>
      <c r="C11653" s="69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35">
      <c r="A11654">
        <v>73891</v>
      </c>
      <c r="B11654">
        <v>10385</v>
      </c>
      <c r="C11654" s="69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35">
      <c r="A11655">
        <v>73894</v>
      </c>
      <c r="B11655">
        <v>9806</v>
      </c>
      <c r="C11655" s="69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35">
      <c r="A11656">
        <v>73896</v>
      </c>
      <c r="B11656">
        <v>7340</v>
      </c>
      <c r="C11656" s="69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35">
      <c r="A11657">
        <v>73897</v>
      </c>
      <c r="B11657">
        <v>10072</v>
      </c>
      <c r="C11657" s="69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35">
      <c r="A11658">
        <v>73902</v>
      </c>
      <c r="B11658">
        <v>1923</v>
      </c>
      <c r="C11658" s="69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35">
      <c r="A11659">
        <v>73906</v>
      </c>
      <c r="B11659">
        <v>5171</v>
      </c>
      <c r="C11659" s="69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35">
      <c r="A11660">
        <v>73913</v>
      </c>
      <c r="B11660">
        <v>2809</v>
      </c>
      <c r="C11660" s="69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35">
      <c r="A11661">
        <v>73919</v>
      </c>
      <c r="B11661">
        <v>5732</v>
      </c>
      <c r="C11661" s="69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35">
      <c r="A11662">
        <v>73923</v>
      </c>
      <c r="B11662">
        <v>8907</v>
      </c>
      <c r="C11662" s="69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35">
      <c r="A11663">
        <v>73927</v>
      </c>
      <c r="B11663">
        <v>8232</v>
      </c>
      <c r="C11663" s="69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35">
      <c r="A11664">
        <v>73930</v>
      </c>
      <c r="B11664">
        <v>9042</v>
      </c>
      <c r="C11664" s="69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35">
      <c r="A11665">
        <v>73931</v>
      </c>
      <c r="B11665">
        <v>8791</v>
      </c>
      <c r="C11665" s="69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35">
      <c r="A11666">
        <v>73932</v>
      </c>
      <c r="B11666">
        <v>1513</v>
      </c>
      <c r="C11666" s="69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35">
      <c r="A11667">
        <v>73936</v>
      </c>
      <c r="B11667">
        <v>8882</v>
      </c>
      <c r="C11667" s="69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35">
      <c r="A11668">
        <v>73939</v>
      </c>
      <c r="B11668">
        <v>10848</v>
      </c>
      <c r="C11668" s="69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35">
      <c r="A11669">
        <v>73946</v>
      </c>
      <c r="B11669">
        <v>1249</v>
      </c>
      <c r="C11669" s="69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35">
      <c r="A11670">
        <v>73949</v>
      </c>
      <c r="B11670">
        <v>5433</v>
      </c>
      <c r="C11670" s="69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35">
      <c r="A11671">
        <v>73951</v>
      </c>
      <c r="B11671">
        <v>1534</v>
      </c>
      <c r="C11671" s="69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35">
      <c r="A11672">
        <v>73958</v>
      </c>
      <c r="B11672">
        <v>11756</v>
      </c>
      <c r="C11672" s="69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35">
      <c r="A11673">
        <v>73960</v>
      </c>
      <c r="B11673">
        <v>1154</v>
      </c>
      <c r="C11673" s="69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35">
      <c r="A11674">
        <v>73963</v>
      </c>
      <c r="B11674">
        <v>5162</v>
      </c>
      <c r="C11674" s="69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35">
      <c r="A11675">
        <v>73965</v>
      </c>
      <c r="B11675">
        <v>7238</v>
      </c>
      <c r="C11675" s="69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35">
      <c r="A11676">
        <v>73972</v>
      </c>
      <c r="B11676">
        <v>570</v>
      </c>
      <c r="C11676" s="69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35">
      <c r="A11677">
        <v>73978</v>
      </c>
      <c r="B11677">
        <v>5379</v>
      </c>
      <c r="C11677" s="69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35">
      <c r="A11678">
        <v>73979</v>
      </c>
      <c r="B11678">
        <v>3223</v>
      </c>
      <c r="C11678" s="69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35">
      <c r="A11679">
        <v>73986</v>
      </c>
      <c r="B11679">
        <v>6731</v>
      </c>
      <c r="C11679" s="69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35">
      <c r="A11680">
        <v>73991</v>
      </c>
      <c r="B11680">
        <v>5159</v>
      </c>
      <c r="C11680" s="69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35">
      <c r="A11681">
        <v>73993</v>
      </c>
      <c r="B11681">
        <v>5030</v>
      </c>
      <c r="C11681" s="69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35">
      <c r="A11682">
        <v>73999</v>
      </c>
      <c r="B11682">
        <v>12025</v>
      </c>
      <c r="C11682" s="69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35">
      <c r="A11683">
        <v>74006</v>
      </c>
      <c r="B11683">
        <v>12521</v>
      </c>
      <c r="C11683" s="69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35">
      <c r="A11684">
        <v>74007</v>
      </c>
      <c r="B11684">
        <v>7563</v>
      </c>
      <c r="C11684" s="69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35">
      <c r="A11685">
        <v>74014</v>
      </c>
      <c r="B11685">
        <v>11487</v>
      </c>
      <c r="C11685" s="69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35">
      <c r="A11686">
        <v>74021</v>
      </c>
      <c r="B11686">
        <v>1410</v>
      </c>
      <c r="C11686" s="69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35">
      <c r="A11687">
        <v>74025</v>
      </c>
      <c r="B11687">
        <v>9346</v>
      </c>
      <c r="C11687" s="69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35">
      <c r="A11688">
        <v>74030</v>
      </c>
      <c r="B11688">
        <v>2151</v>
      </c>
      <c r="C11688" s="69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35">
      <c r="A11689">
        <v>74039</v>
      </c>
      <c r="B11689">
        <v>2023</v>
      </c>
      <c r="C11689" s="69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35">
      <c r="A11690">
        <v>74045</v>
      </c>
      <c r="B11690">
        <v>3839</v>
      </c>
      <c r="C11690" s="69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35">
      <c r="A11691">
        <v>74048</v>
      </c>
      <c r="B11691">
        <v>1581</v>
      </c>
      <c r="C11691" s="69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35">
      <c r="A11692">
        <v>74049</v>
      </c>
      <c r="B11692">
        <v>6595</v>
      </c>
      <c r="C11692" s="69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35">
      <c r="A11693">
        <v>74055</v>
      </c>
      <c r="B11693">
        <v>6195</v>
      </c>
      <c r="C11693" s="69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35">
      <c r="A11694">
        <v>74062</v>
      </c>
      <c r="B11694">
        <v>210</v>
      </c>
      <c r="C11694" s="69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35">
      <c r="A11695">
        <v>74063</v>
      </c>
      <c r="B11695">
        <v>9470</v>
      </c>
      <c r="C11695" s="69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35">
      <c r="A11696">
        <v>74069</v>
      </c>
      <c r="B11696">
        <v>7295</v>
      </c>
      <c r="C11696" s="69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35">
      <c r="A11697">
        <v>74075</v>
      </c>
      <c r="B11697">
        <v>6707</v>
      </c>
      <c r="C11697" s="69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35">
      <c r="A11698">
        <v>74078</v>
      </c>
      <c r="B11698">
        <v>6191</v>
      </c>
      <c r="C11698" s="69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35">
      <c r="A11699">
        <v>74080</v>
      </c>
      <c r="B11699">
        <v>2260</v>
      </c>
      <c r="C11699" s="69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35">
      <c r="A11700">
        <v>74090</v>
      </c>
      <c r="B11700">
        <v>7460</v>
      </c>
      <c r="C11700" s="69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35">
      <c r="A11701">
        <v>74095</v>
      </c>
      <c r="B11701">
        <v>11500</v>
      </c>
      <c r="C11701" s="69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35">
      <c r="A11702">
        <v>74102</v>
      </c>
      <c r="B11702">
        <v>860</v>
      </c>
      <c r="C11702" s="69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35">
      <c r="A11703">
        <v>74103</v>
      </c>
      <c r="B11703">
        <v>10229</v>
      </c>
      <c r="C11703" s="69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35">
      <c r="A11704">
        <v>74106</v>
      </c>
      <c r="B11704">
        <v>12166</v>
      </c>
      <c r="C11704" s="69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35">
      <c r="A11705">
        <v>74110</v>
      </c>
      <c r="B11705">
        <v>8535</v>
      </c>
      <c r="C11705" s="69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35">
      <c r="A11706">
        <v>74113</v>
      </c>
      <c r="B11706">
        <v>2893</v>
      </c>
      <c r="C11706" s="69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35">
      <c r="A11707">
        <v>74114</v>
      </c>
      <c r="B11707">
        <v>2825</v>
      </c>
      <c r="C11707" s="69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35">
      <c r="A11708">
        <v>74117</v>
      </c>
      <c r="B11708">
        <v>11682</v>
      </c>
      <c r="C11708" s="69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35">
      <c r="A11709">
        <v>74118</v>
      </c>
      <c r="B11709">
        <v>3670</v>
      </c>
      <c r="C11709" s="69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35">
      <c r="A11710">
        <v>74121</v>
      </c>
      <c r="B11710">
        <v>13570</v>
      </c>
      <c r="C11710" s="69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35">
      <c r="A11711">
        <v>74123</v>
      </c>
      <c r="B11711">
        <v>116</v>
      </c>
      <c r="C11711" s="69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35">
      <c r="A11712">
        <v>74127</v>
      </c>
      <c r="B11712">
        <v>11769</v>
      </c>
      <c r="C11712" s="69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35">
      <c r="A11713">
        <v>74129</v>
      </c>
      <c r="B11713">
        <v>6954</v>
      </c>
      <c r="C11713" s="69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35">
      <c r="A11714">
        <v>74132</v>
      </c>
      <c r="B11714">
        <v>6866</v>
      </c>
      <c r="C11714" s="69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35">
      <c r="A11715">
        <v>74134</v>
      </c>
      <c r="B11715">
        <v>4309</v>
      </c>
      <c r="C11715" s="69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35">
      <c r="A11716">
        <v>74136</v>
      </c>
      <c r="B11716">
        <v>3264</v>
      </c>
      <c r="C11716" s="69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35">
      <c r="A11717">
        <v>74137</v>
      </c>
      <c r="B11717">
        <v>10829</v>
      </c>
      <c r="C11717" s="69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35">
      <c r="A11718">
        <v>74144</v>
      </c>
      <c r="B11718">
        <v>2176</v>
      </c>
      <c r="C11718" s="69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35">
      <c r="A11719">
        <v>74148</v>
      </c>
      <c r="B11719">
        <v>10210</v>
      </c>
      <c r="C11719" s="69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35">
      <c r="A11720">
        <v>74154</v>
      </c>
      <c r="B11720">
        <v>11692</v>
      </c>
      <c r="C11720" s="69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35">
      <c r="A11721">
        <v>74161</v>
      </c>
      <c r="B11721">
        <v>11987</v>
      </c>
      <c r="C11721" s="69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35">
      <c r="A11722">
        <v>74170</v>
      </c>
      <c r="B11722">
        <v>2482</v>
      </c>
      <c r="C11722" s="69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35">
      <c r="A11723">
        <v>74183</v>
      </c>
      <c r="B11723">
        <v>1797</v>
      </c>
      <c r="C11723" s="69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35">
      <c r="A11724">
        <v>74184</v>
      </c>
      <c r="B11724">
        <v>2023</v>
      </c>
      <c r="C11724" s="69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35">
      <c r="A11725">
        <v>74189</v>
      </c>
      <c r="B11725">
        <v>2788</v>
      </c>
      <c r="C11725" s="69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35">
      <c r="A11726">
        <v>74192</v>
      </c>
      <c r="B11726">
        <v>13612</v>
      </c>
      <c r="C11726" s="69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35">
      <c r="A11727">
        <v>74197</v>
      </c>
      <c r="B11727">
        <v>3114</v>
      </c>
      <c r="C11727" s="69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35">
      <c r="A11728">
        <v>74201</v>
      </c>
      <c r="B11728">
        <v>7794</v>
      </c>
      <c r="C11728" s="69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35">
      <c r="A11729">
        <v>74207</v>
      </c>
      <c r="B11729">
        <v>5352</v>
      </c>
      <c r="C11729" s="69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35">
      <c r="A11730">
        <v>74208</v>
      </c>
      <c r="B11730">
        <v>8232</v>
      </c>
      <c r="C11730" s="69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35">
      <c r="A11731">
        <v>74215</v>
      </c>
      <c r="B11731">
        <v>10794</v>
      </c>
      <c r="C11731" s="69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35">
      <c r="A11732">
        <v>74220</v>
      </c>
      <c r="B11732">
        <v>767</v>
      </c>
      <c r="C11732" s="69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35">
      <c r="A11733">
        <v>74225</v>
      </c>
      <c r="B11733">
        <v>6323</v>
      </c>
      <c r="C11733" s="69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35">
      <c r="A11734">
        <v>74232</v>
      </c>
      <c r="B11734">
        <v>2747</v>
      </c>
      <c r="C11734" s="69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35">
      <c r="A11735">
        <v>74238</v>
      </c>
      <c r="B11735">
        <v>12431</v>
      </c>
      <c r="C11735" s="69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35">
      <c r="A11736">
        <v>74247</v>
      </c>
      <c r="B11736">
        <v>8055</v>
      </c>
      <c r="C11736" s="69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35">
      <c r="A11737">
        <v>74255</v>
      </c>
      <c r="B11737">
        <v>7256</v>
      </c>
      <c r="C11737" s="69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35">
      <c r="A11738">
        <v>74262</v>
      </c>
      <c r="B11738">
        <v>1392</v>
      </c>
      <c r="C11738" s="69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35">
      <c r="A11739">
        <v>74269</v>
      </c>
      <c r="B11739">
        <v>11683</v>
      </c>
      <c r="C11739" s="69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35">
      <c r="A11740">
        <v>74274</v>
      </c>
      <c r="B11740">
        <v>8569</v>
      </c>
      <c r="C11740" s="69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35">
      <c r="A11741">
        <v>74277</v>
      </c>
      <c r="B11741">
        <v>6258</v>
      </c>
      <c r="C11741" s="69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35">
      <c r="A11742">
        <v>74280</v>
      </c>
      <c r="B11742">
        <v>7327</v>
      </c>
      <c r="C11742" s="69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35">
      <c r="A11743">
        <v>74286</v>
      </c>
      <c r="B11743">
        <v>11151</v>
      </c>
      <c r="C11743" s="69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35">
      <c r="A11744">
        <v>74288</v>
      </c>
      <c r="B11744">
        <v>7809</v>
      </c>
      <c r="C11744" s="69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35">
      <c r="A11745">
        <v>74293</v>
      </c>
      <c r="B11745">
        <v>2900</v>
      </c>
      <c r="C11745" s="69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35">
      <c r="A11746">
        <v>74300</v>
      </c>
      <c r="B11746">
        <v>10500</v>
      </c>
      <c r="C11746" s="69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35">
      <c r="A11747">
        <v>74301</v>
      </c>
      <c r="B11747">
        <v>1487</v>
      </c>
      <c r="C11747" s="69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35">
      <c r="A11748">
        <v>74308</v>
      </c>
      <c r="B11748">
        <v>3192</v>
      </c>
      <c r="C11748" s="69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35">
      <c r="A11749">
        <v>74315</v>
      </c>
      <c r="B11749">
        <v>11916</v>
      </c>
      <c r="C11749" s="69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35">
      <c r="A11750">
        <v>74316</v>
      </c>
      <c r="B11750">
        <v>5730</v>
      </c>
      <c r="C11750" s="69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35">
      <c r="A11751">
        <v>74319</v>
      </c>
      <c r="B11751">
        <v>13379</v>
      </c>
      <c r="C11751" s="69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35">
      <c r="A11752">
        <v>74322</v>
      </c>
      <c r="B11752">
        <v>6918</v>
      </c>
      <c r="C11752" s="69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35">
      <c r="A11753">
        <v>74329</v>
      </c>
      <c r="B11753">
        <v>6105</v>
      </c>
      <c r="C11753" s="69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35">
      <c r="A11754">
        <v>74336</v>
      </c>
      <c r="B11754">
        <v>785</v>
      </c>
      <c r="C11754" s="69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35">
      <c r="A11755">
        <v>74338</v>
      </c>
      <c r="B11755">
        <v>4360</v>
      </c>
      <c r="C11755" s="69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35">
      <c r="A11756">
        <v>74342</v>
      </c>
      <c r="B11756">
        <v>2380</v>
      </c>
      <c r="C11756" s="69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35">
      <c r="A11757">
        <v>74348</v>
      </c>
      <c r="B11757">
        <v>729</v>
      </c>
      <c r="C11757" s="69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35">
      <c r="A11758">
        <v>74349</v>
      </c>
      <c r="B11758">
        <v>8994</v>
      </c>
      <c r="C11758" s="69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35">
      <c r="A11759">
        <v>74356</v>
      </c>
      <c r="B11759">
        <v>9240</v>
      </c>
      <c r="C11759" s="69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35">
      <c r="A11760">
        <v>74368</v>
      </c>
      <c r="B11760">
        <v>13990</v>
      </c>
      <c r="C11760" s="69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35">
      <c r="A11761">
        <v>74369</v>
      </c>
      <c r="B11761">
        <v>1923</v>
      </c>
      <c r="C11761" s="69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35">
      <c r="A11762">
        <v>74371</v>
      </c>
      <c r="B11762">
        <v>7563</v>
      </c>
      <c r="C11762" s="69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35">
      <c r="A11763">
        <v>74372</v>
      </c>
      <c r="B11763">
        <v>862</v>
      </c>
      <c r="C11763" s="69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35">
      <c r="A11764">
        <v>74379</v>
      </c>
      <c r="B11764">
        <v>4838</v>
      </c>
      <c r="C11764" s="69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35">
      <c r="A11765">
        <v>74386</v>
      </c>
      <c r="B11765">
        <v>8211</v>
      </c>
      <c r="C11765" s="69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35">
      <c r="A11766">
        <v>74391</v>
      </c>
      <c r="B11766">
        <v>4356</v>
      </c>
      <c r="C11766" s="69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35">
      <c r="A11767">
        <v>74394</v>
      </c>
      <c r="B11767">
        <v>9282</v>
      </c>
      <c r="C11767" s="69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35">
      <c r="A11768">
        <v>74401</v>
      </c>
      <c r="B11768">
        <v>1923</v>
      </c>
      <c r="C11768" s="69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35">
      <c r="A11769">
        <v>74404</v>
      </c>
      <c r="B11769">
        <v>3545</v>
      </c>
      <c r="C11769" s="69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35">
      <c r="A11770">
        <v>74410</v>
      </c>
      <c r="B11770">
        <v>4031</v>
      </c>
      <c r="C11770" s="69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35">
      <c r="A11771">
        <v>74417</v>
      </c>
      <c r="B11771">
        <v>1378</v>
      </c>
      <c r="C11771" s="69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35">
      <c r="A11772">
        <v>74418</v>
      </c>
      <c r="B11772">
        <v>767</v>
      </c>
      <c r="C11772" s="69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35">
      <c r="A11773">
        <v>74424</v>
      </c>
      <c r="B11773">
        <v>8914</v>
      </c>
      <c r="C11773" s="69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35">
      <c r="A11774">
        <v>74431</v>
      </c>
      <c r="B11774">
        <v>116</v>
      </c>
      <c r="C11774" s="69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35">
      <c r="A11775">
        <v>74432</v>
      </c>
      <c r="B11775">
        <v>5722</v>
      </c>
      <c r="C11775" s="69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35">
      <c r="A11776">
        <v>74433</v>
      </c>
      <c r="B11776">
        <v>12050</v>
      </c>
      <c r="C11776" s="69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35">
      <c r="A11777">
        <v>74437</v>
      </c>
      <c r="B11777">
        <v>1991</v>
      </c>
      <c r="C11777" s="69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35">
      <c r="A11778">
        <v>74443</v>
      </c>
      <c r="B11778">
        <v>2439</v>
      </c>
      <c r="C11778" s="69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35">
      <c r="A11779">
        <v>74448</v>
      </c>
      <c r="B11779">
        <v>130</v>
      </c>
      <c r="C11779" s="69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35">
      <c r="A11780">
        <v>74454</v>
      </c>
      <c r="B11780">
        <v>7611</v>
      </c>
      <c r="C11780" s="69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35">
      <c r="A11781">
        <v>74457</v>
      </c>
      <c r="B11781">
        <v>1923</v>
      </c>
      <c r="C11781" s="69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35">
      <c r="A11782">
        <v>74461</v>
      </c>
      <c r="B11782">
        <v>8907</v>
      </c>
      <c r="C11782" s="69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35">
      <c r="A11783">
        <v>74462</v>
      </c>
      <c r="B11783">
        <v>4667</v>
      </c>
      <c r="C11783" s="69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35">
      <c r="A11784">
        <v>74466</v>
      </c>
      <c r="B11784">
        <v>5702</v>
      </c>
      <c r="C11784" s="69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35">
      <c r="A11785">
        <v>74472</v>
      </c>
      <c r="B11785">
        <v>4470</v>
      </c>
      <c r="C11785" s="69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35">
      <c r="A11786">
        <v>74475</v>
      </c>
      <c r="B11786">
        <v>7433</v>
      </c>
      <c r="C11786" s="69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35">
      <c r="A11787">
        <v>74479</v>
      </c>
      <c r="B11787">
        <v>3331</v>
      </c>
      <c r="C11787" s="69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35">
      <c r="A11788">
        <v>74486</v>
      </c>
      <c r="B11788">
        <v>6144</v>
      </c>
      <c r="C11788" s="69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35">
      <c r="A11789">
        <v>74492</v>
      </c>
      <c r="B11789">
        <v>11995</v>
      </c>
      <c r="C11789" s="69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35">
      <c r="A11790">
        <v>74493</v>
      </c>
      <c r="B11790">
        <v>1410</v>
      </c>
      <c r="C11790" s="69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35">
      <c r="A11791">
        <v>74499</v>
      </c>
      <c r="B11791">
        <v>8569</v>
      </c>
      <c r="C11791" s="69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35">
      <c r="A11792">
        <v>74501</v>
      </c>
      <c r="B11792">
        <v>474</v>
      </c>
      <c r="C11792" s="69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35">
      <c r="A11793">
        <v>74506</v>
      </c>
      <c r="B11793">
        <v>1790</v>
      </c>
      <c r="C11793" s="69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35">
      <c r="A11794">
        <v>74513</v>
      </c>
      <c r="B11794">
        <v>1445</v>
      </c>
      <c r="C11794" s="69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35">
      <c r="A11795">
        <v>74515</v>
      </c>
      <c r="B11795">
        <v>7067</v>
      </c>
      <c r="C11795" s="69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35">
      <c r="A11796">
        <v>74520</v>
      </c>
      <c r="B11796">
        <v>13832</v>
      </c>
      <c r="C11796" s="69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35">
      <c r="A11797">
        <v>74527</v>
      </c>
      <c r="B11797">
        <v>3179</v>
      </c>
      <c r="C11797" s="69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35">
      <c r="A11798">
        <v>74531</v>
      </c>
      <c r="B11798">
        <v>8141</v>
      </c>
      <c r="C11798" s="69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35">
      <c r="A11799">
        <v>74536</v>
      </c>
      <c r="B11799">
        <v>7454</v>
      </c>
      <c r="C11799" s="69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35">
      <c r="A11800">
        <v>74537</v>
      </c>
      <c r="B11800">
        <v>1233</v>
      </c>
      <c r="C11800" s="69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35">
      <c r="A11801">
        <v>74538</v>
      </c>
      <c r="B11801">
        <v>10803</v>
      </c>
      <c r="C11801" s="69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35">
      <c r="A11802">
        <v>74543</v>
      </c>
      <c r="B11802">
        <v>6258</v>
      </c>
      <c r="C11802" s="69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35">
      <c r="A11803">
        <v>74549</v>
      </c>
      <c r="B11803">
        <v>5732</v>
      </c>
      <c r="C11803" s="69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35">
      <c r="A11804">
        <v>74550</v>
      </c>
      <c r="B11804">
        <v>1392</v>
      </c>
      <c r="C11804" s="69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35">
      <c r="A11805">
        <v>74554</v>
      </c>
      <c r="B11805">
        <v>4667</v>
      </c>
      <c r="C11805" s="69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35">
      <c r="A11806">
        <v>74559</v>
      </c>
      <c r="B11806">
        <v>9653</v>
      </c>
      <c r="C11806" s="69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35">
      <c r="A11807">
        <v>74562</v>
      </c>
      <c r="B11807">
        <v>3281</v>
      </c>
      <c r="C11807" s="69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35">
      <c r="A11808">
        <v>74565</v>
      </c>
      <c r="B11808">
        <v>8907</v>
      </c>
      <c r="C11808" s="69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35">
      <c r="A11809">
        <v>74572</v>
      </c>
      <c r="B11809">
        <v>3888</v>
      </c>
      <c r="C11809" s="69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35">
      <c r="A11810">
        <v>74573</v>
      </c>
      <c r="B11810">
        <v>926</v>
      </c>
      <c r="C11810" s="69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35">
      <c r="A11811">
        <v>74575</v>
      </c>
      <c r="B11811">
        <v>5549</v>
      </c>
      <c r="C11811" s="69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35">
      <c r="A11812">
        <v>74579</v>
      </c>
      <c r="B11812">
        <v>11500</v>
      </c>
      <c r="C11812" s="69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35">
      <c r="A11813">
        <v>74583</v>
      </c>
      <c r="B11813">
        <v>12520</v>
      </c>
      <c r="C11813" s="69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35">
      <c r="A11814">
        <v>74585</v>
      </c>
      <c r="B11814">
        <v>9646</v>
      </c>
      <c r="C11814" s="69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35">
      <c r="A11815">
        <v>74586</v>
      </c>
      <c r="B11815">
        <v>11683</v>
      </c>
      <c r="C11815" s="69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35">
      <c r="A11816">
        <v>74591</v>
      </c>
      <c r="B11816">
        <v>1201</v>
      </c>
      <c r="C11816" s="69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35">
      <c r="A11817">
        <v>74593</v>
      </c>
      <c r="B11817">
        <v>10260</v>
      </c>
      <c r="C11817" s="69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35">
      <c r="A11818">
        <v>74597</v>
      </c>
      <c r="B11818">
        <v>5080</v>
      </c>
      <c r="C11818" s="69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35">
      <c r="A11819">
        <v>74598</v>
      </c>
      <c r="B11819">
        <v>13203</v>
      </c>
      <c r="C11819" s="69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35">
      <c r="A11820">
        <v>74602</v>
      </c>
      <c r="B11820">
        <v>12275</v>
      </c>
      <c r="C11820" s="69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35">
      <c r="A11821">
        <v>74607</v>
      </c>
      <c r="B11821">
        <v>7516</v>
      </c>
      <c r="C11821" s="69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35">
      <c r="A11822">
        <v>74610</v>
      </c>
      <c r="B11822">
        <v>4147</v>
      </c>
      <c r="C11822" s="69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35">
      <c r="A11823">
        <v>74617</v>
      </c>
      <c r="B11823">
        <v>12289</v>
      </c>
      <c r="C11823" s="69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35">
      <c r="A11824">
        <v>74623</v>
      </c>
      <c r="B11824">
        <v>6807</v>
      </c>
      <c r="C11824" s="69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35">
      <c r="A11825">
        <v>74625</v>
      </c>
      <c r="B11825">
        <v>3442</v>
      </c>
      <c r="C11825" s="69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35">
      <c r="A11826">
        <v>74626</v>
      </c>
      <c r="B11826">
        <v>12159</v>
      </c>
      <c r="C11826" s="69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35">
      <c r="A11827">
        <v>74632</v>
      </c>
      <c r="B11827">
        <v>7920</v>
      </c>
      <c r="C11827" s="69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35">
      <c r="A11828">
        <v>74637</v>
      </c>
      <c r="B11828">
        <v>11309</v>
      </c>
      <c r="C11828" s="69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35">
      <c r="A11829">
        <v>74641</v>
      </c>
      <c r="B11829">
        <v>9470</v>
      </c>
      <c r="C11829" s="69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35">
      <c r="A11830">
        <v>74647</v>
      </c>
      <c r="B11830">
        <v>12078</v>
      </c>
      <c r="C11830" s="69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35">
      <c r="A11831">
        <v>74650</v>
      </c>
      <c r="B11831">
        <v>2585</v>
      </c>
      <c r="C11831" s="69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35">
      <c r="A11832">
        <v>74653</v>
      </c>
      <c r="B11832">
        <v>210</v>
      </c>
      <c r="C11832" s="69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35">
      <c r="A11833">
        <v>74660</v>
      </c>
      <c r="B11833">
        <v>4698</v>
      </c>
      <c r="C11833" s="69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35">
      <c r="A11834">
        <v>74662</v>
      </c>
      <c r="B11834">
        <v>4688</v>
      </c>
      <c r="C11834" s="69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35">
      <c r="A11835">
        <v>74667</v>
      </c>
      <c r="B11835">
        <v>8959</v>
      </c>
      <c r="C11835" s="69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35">
      <c r="A11836">
        <v>74673</v>
      </c>
      <c r="B11836">
        <v>5182</v>
      </c>
      <c r="C11836" s="69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35">
      <c r="A11837">
        <v>74674</v>
      </c>
      <c r="B11837">
        <v>9103</v>
      </c>
      <c r="C11837" s="69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35">
      <c r="A11838">
        <v>74679</v>
      </c>
      <c r="B11838">
        <v>10278</v>
      </c>
      <c r="C11838" s="69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35">
      <c r="A11839">
        <v>74681</v>
      </c>
      <c r="B11839">
        <v>4656</v>
      </c>
      <c r="C11839" s="69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35">
      <c r="A11840">
        <v>74685</v>
      </c>
      <c r="B11840">
        <v>13202</v>
      </c>
      <c r="C11840" s="69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35">
      <c r="A11841">
        <v>74691</v>
      </c>
      <c r="B11841">
        <v>1940</v>
      </c>
      <c r="C11841" s="69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35">
      <c r="A11842">
        <v>74692</v>
      </c>
      <c r="B11842">
        <v>1413</v>
      </c>
      <c r="C11842" s="69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35">
      <c r="A11843">
        <v>74697</v>
      </c>
      <c r="B11843">
        <v>7256</v>
      </c>
      <c r="C11843" s="69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35">
      <c r="A11844">
        <v>74698</v>
      </c>
      <c r="B11844">
        <v>10112</v>
      </c>
      <c r="C11844" s="69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35">
      <c r="A11845">
        <v>74710</v>
      </c>
      <c r="B11845">
        <v>2685</v>
      </c>
      <c r="C11845" s="69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35">
      <c r="A11846">
        <v>74713</v>
      </c>
      <c r="B11846">
        <v>12027</v>
      </c>
      <c r="C11846" s="69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35">
      <c r="A11847">
        <v>74718</v>
      </c>
      <c r="B11847">
        <v>3449</v>
      </c>
      <c r="C11847" s="69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35">
      <c r="A11848">
        <v>74724</v>
      </c>
      <c r="B11848">
        <v>10613</v>
      </c>
      <c r="C11848" s="69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35">
      <c r="A11849">
        <v>74728</v>
      </c>
      <c r="B11849">
        <v>1423</v>
      </c>
      <c r="C11849" s="69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35">
      <c r="A11850">
        <v>74729</v>
      </c>
      <c r="B11850">
        <v>3534</v>
      </c>
      <c r="C11850" s="69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35">
      <c r="A11851">
        <v>74740</v>
      </c>
      <c r="B11851">
        <v>12804</v>
      </c>
      <c r="C11851" s="69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35">
      <c r="A11852">
        <v>74743</v>
      </c>
      <c r="B11852">
        <v>3466</v>
      </c>
      <c r="C11852" s="69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35">
      <c r="A11853">
        <v>74744</v>
      </c>
      <c r="B11853">
        <v>1278</v>
      </c>
      <c r="C11853" s="69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35">
      <c r="A11854">
        <v>74750</v>
      </c>
      <c r="B11854">
        <v>8227</v>
      </c>
      <c r="C11854" s="69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35">
      <c r="A11855">
        <v>74755</v>
      </c>
      <c r="B11855">
        <v>3147</v>
      </c>
      <c r="C11855" s="69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35">
      <c r="A11856">
        <v>74756</v>
      </c>
      <c r="B11856">
        <v>4389</v>
      </c>
      <c r="C11856" s="69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35">
      <c r="A11857">
        <v>74757</v>
      </c>
      <c r="B11857">
        <v>8535</v>
      </c>
      <c r="C11857" s="69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35">
      <c r="A11858">
        <v>74758</v>
      </c>
      <c r="B11858">
        <v>2285</v>
      </c>
      <c r="C11858" s="69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35">
      <c r="A11859">
        <v>74759</v>
      </c>
      <c r="B11859">
        <v>11756</v>
      </c>
      <c r="C11859" s="69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35">
      <c r="A11860">
        <v>74761</v>
      </c>
      <c r="B11860">
        <v>7827</v>
      </c>
      <c r="C11860" s="69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35">
      <c r="A11861">
        <v>74767</v>
      </c>
      <c r="B11861">
        <v>4638</v>
      </c>
      <c r="C11861" s="69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35">
      <c r="A11862">
        <v>74770</v>
      </c>
      <c r="B11862">
        <v>13978</v>
      </c>
      <c r="C11862" s="69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35">
      <c r="A11863">
        <v>74776</v>
      </c>
      <c r="B11863">
        <v>11344</v>
      </c>
      <c r="C11863" s="69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35">
      <c r="A11864">
        <v>74777</v>
      </c>
      <c r="B11864">
        <v>339</v>
      </c>
      <c r="C11864" s="69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35">
      <c r="A11865">
        <v>74779</v>
      </c>
      <c r="B11865">
        <v>10756</v>
      </c>
      <c r="C11865" s="69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35">
      <c r="A11866">
        <v>74780</v>
      </c>
      <c r="B11866">
        <v>9008</v>
      </c>
      <c r="C11866" s="69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35">
      <c r="A11867">
        <v>74785</v>
      </c>
      <c r="B11867">
        <v>1893</v>
      </c>
      <c r="C11867" s="69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35">
      <c r="A11868">
        <v>74790</v>
      </c>
      <c r="B11868">
        <v>2206</v>
      </c>
      <c r="C11868" s="69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35">
      <c r="A11869">
        <v>74797</v>
      </c>
      <c r="B11869">
        <v>4896</v>
      </c>
      <c r="C11869" s="69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35">
      <c r="A11870">
        <v>74803</v>
      </c>
      <c r="B11870">
        <v>4410</v>
      </c>
      <c r="C11870" s="69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35">
      <c r="A11871">
        <v>74810</v>
      </c>
      <c r="B11871">
        <v>3404</v>
      </c>
      <c r="C11871" s="69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35">
      <c r="A11872">
        <v>74817</v>
      </c>
      <c r="B11872">
        <v>4688</v>
      </c>
      <c r="C11872" s="69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35">
      <c r="A11873">
        <v>74822</v>
      </c>
      <c r="B11873">
        <v>12578</v>
      </c>
      <c r="C11873" s="69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35">
      <c r="A11874">
        <v>74823</v>
      </c>
      <c r="B11874">
        <v>9700</v>
      </c>
      <c r="C11874" s="69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35">
      <c r="A11875">
        <v>74824</v>
      </c>
      <c r="B11875">
        <v>10304</v>
      </c>
      <c r="C11875" s="69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35">
      <c r="A11876">
        <v>74826</v>
      </c>
      <c r="B11876">
        <v>4638</v>
      </c>
      <c r="C11876" s="69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35">
      <c r="A11877">
        <v>74832</v>
      </c>
      <c r="B11877">
        <v>1512</v>
      </c>
      <c r="C11877" s="69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35">
      <c r="A11878">
        <v>74835</v>
      </c>
      <c r="B11878">
        <v>936</v>
      </c>
      <c r="C11878" s="69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35">
      <c r="A11879">
        <v>74841</v>
      </c>
      <c r="B11879">
        <v>10906</v>
      </c>
      <c r="C11879" s="69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35">
      <c r="A11880">
        <v>74848</v>
      </c>
      <c r="B11880">
        <v>9653</v>
      </c>
      <c r="C11880" s="69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35">
      <c r="A11881">
        <v>74849</v>
      </c>
      <c r="B11881">
        <v>1413</v>
      </c>
      <c r="C11881" s="69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35">
      <c r="A11882">
        <v>74856</v>
      </c>
      <c r="B11882">
        <v>4279</v>
      </c>
      <c r="C11882" s="69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35">
      <c r="A11883">
        <v>74857</v>
      </c>
      <c r="B11883">
        <v>13379</v>
      </c>
      <c r="C11883" s="69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35">
      <c r="A11884">
        <v>74859</v>
      </c>
      <c r="B11884">
        <v>10101</v>
      </c>
      <c r="C11884" s="69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35">
      <c r="A11885">
        <v>74866</v>
      </c>
      <c r="B11885">
        <v>8094</v>
      </c>
      <c r="C11885" s="69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35">
      <c r="A11886">
        <v>74872</v>
      </c>
      <c r="B11886">
        <v>5534</v>
      </c>
      <c r="C11886" s="69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35">
      <c r="A11887">
        <v>74876</v>
      </c>
      <c r="B11887">
        <v>2224</v>
      </c>
      <c r="C11887" s="69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35">
      <c r="A11888">
        <v>74882</v>
      </c>
      <c r="B11888">
        <v>9165</v>
      </c>
      <c r="C11888" s="69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35">
      <c r="A11889">
        <v>74885</v>
      </c>
      <c r="B11889">
        <v>12521</v>
      </c>
      <c r="C11889" s="69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35">
      <c r="A11890">
        <v>74897</v>
      </c>
      <c r="B11890">
        <v>4520</v>
      </c>
      <c r="C11890" s="69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35">
      <c r="A11891">
        <v>74902</v>
      </c>
      <c r="B11891">
        <v>9008</v>
      </c>
      <c r="C11891" s="69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35">
      <c r="A11892">
        <v>74906</v>
      </c>
      <c r="B11892">
        <v>10713</v>
      </c>
      <c r="C11892" s="69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35">
      <c r="A11893">
        <v>74908</v>
      </c>
      <c r="B11893">
        <v>11928</v>
      </c>
      <c r="C11893" s="69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35">
      <c r="A11894">
        <v>74912</v>
      </c>
      <c r="B11894">
        <v>13319</v>
      </c>
      <c r="C11894" s="69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35">
      <c r="A11895">
        <v>74917</v>
      </c>
      <c r="B11895">
        <v>3373</v>
      </c>
      <c r="C11895" s="69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35">
      <c r="A11896">
        <v>74919</v>
      </c>
      <c r="B11896">
        <v>2096</v>
      </c>
      <c r="C11896" s="69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35">
      <c r="A11897">
        <v>74923</v>
      </c>
      <c r="B11897">
        <v>10541</v>
      </c>
      <c r="C11897" s="69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35">
      <c r="A11898">
        <v>74927</v>
      </c>
      <c r="B11898">
        <v>7260</v>
      </c>
      <c r="C11898" s="69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35">
      <c r="A11899">
        <v>74933</v>
      </c>
      <c r="B11899">
        <v>4549</v>
      </c>
      <c r="C11899" s="69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35">
      <c r="A11900">
        <v>74935</v>
      </c>
      <c r="B11900">
        <v>7843</v>
      </c>
      <c r="C11900" s="69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35">
      <c r="A11901">
        <v>74942</v>
      </c>
      <c r="B11901">
        <v>5279</v>
      </c>
      <c r="C11901" s="69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35">
      <c r="A11902">
        <v>74947</v>
      </c>
      <c r="B11902">
        <v>5751</v>
      </c>
      <c r="C11902" s="69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35">
      <c r="A11903">
        <v>74954</v>
      </c>
      <c r="B11903">
        <v>884</v>
      </c>
      <c r="C11903" s="69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35">
      <c r="A11904">
        <v>74956</v>
      </c>
      <c r="B11904">
        <v>6028</v>
      </c>
      <c r="C11904" s="69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35">
      <c r="A11905">
        <v>74961</v>
      </c>
      <c r="B11905">
        <v>13322</v>
      </c>
      <c r="C11905" s="69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35">
      <c r="A11906">
        <v>74968</v>
      </c>
      <c r="B11906">
        <v>2546</v>
      </c>
      <c r="C11906" s="69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35">
      <c r="A11907">
        <v>74969</v>
      </c>
      <c r="B11907">
        <v>8092</v>
      </c>
      <c r="C11907" s="69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35">
      <c r="A11908">
        <v>74972</v>
      </c>
      <c r="B11908">
        <v>10532</v>
      </c>
      <c r="C11908" s="69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35">
      <c r="A11909">
        <v>74979</v>
      </c>
      <c r="B11909">
        <v>13203</v>
      </c>
      <c r="C11909" s="69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35">
      <c r="A11910">
        <v>74983</v>
      </c>
      <c r="B11910">
        <v>6144</v>
      </c>
      <c r="C11910" s="69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35">
      <c r="A11911">
        <v>74986</v>
      </c>
      <c r="B11911">
        <v>12390</v>
      </c>
      <c r="C11911" s="69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35">
      <c r="A11912">
        <v>74988</v>
      </c>
      <c r="B11912">
        <v>2130</v>
      </c>
      <c r="C11912" s="69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35">
      <c r="A11913">
        <v>74990</v>
      </c>
      <c r="B11913">
        <v>6195</v>
      </c>
      <c r="C11913" s="69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35">
      <c r="A11914">
        <v>74991</v>
      </c>
      <c r="B11914">
        <v>1651</v>
      </c>
      <c r="C11914" s="69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35">
      <c r="A11915">
        <v>74994</v>
      </c>
      <c r="B11915">
        <v>3475</v>
      </c>
      <c r="C11915" s="69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35">
      <c r="A11916">
        <v>74997</v>
      </c>
      <c r="B11916">
        <v>3112</v>
      </c>
      <c r="C11916" s="69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35">
      <c r="A11917">
        <v>75001</v>
      </c>
      <c r="B11917">
        <v>4470</v>
      </c>
      <c r="C11917" s="69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35">
      <c r="A11918">
        <v>75004</v>
      </c>
      <c r="B11918">
        <v>5257</v>
      </c>
      <c r="C11918" s="69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35">
      <c r="A11919">
        <v>75012</v>
      </c>
      <c r="B11919">
        <v>2893</v>
      </c>
      <c r="C11919" s="69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35">
      <c r="A11920">
        <v>75018</v>
      </c>
      <c r="B11920">
        <v>3909</v>
      </c>
      <c r="C11920" s="69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35">
      <c r="A11921">
        <v>75022</v>
      </c>
      <c r="B11921">
        <v>7240</v>
      </c>
      <c r="C11921" s="69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35">
      <c r="A11922">
        <v>75029</v>
      </c>
      <c r="B11922">
        <v>12043</v>
      </c>
      <c r="C11922" s="69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35">
      <c r="A11923">
        <v>75031</v>
      </c>
      <c r="B11923">
        <v>10360</v>
      </c>
      <c r="C11923" s="69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35">
      <c r="A11924">
        <v>75038</v>
      </c>
      <c r="B11924">
        <v>6717</v>
      </c>
      <c r="C11924" s="69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35">
      <c r="A11925">
        <v>75044</v>
      </c>
      <c r="B11925">
        <v>11493</v>
      </c>
      <c r="C11925" s="69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35">
      <c r="A11926">
        <v>75048</v>
      </c>
      <c r="B11926">
        <v>5897</v>
      </c>
      <c r="C11926" s="69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35">
      <c r="A11927">
        <v>75052</v>
      </c>
      <c r="B11927">
        <v>9470</v>
      </c>
      <c r="C11927" s="69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35">
      <c r="A11928">
        <v>75055</v>
      </c>
      <c r="B11928">
        <v>6997</v>
      </c>
      <c r="C11928" s="69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35">
      <c r="A11929">
        <v>75056</v>
      </c>
      <c r="B11929">
        <v>423</v>
      </c>
      <c r="C11929" s="69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35">
      <c r="A11930">
        <v>75058</v>
      </c>
      <c r="B11930">
        <v>5379</v>
      </c>
      <c r="C11930" s="69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35">
      <c r="A11931">
        <v>75060</v>
      </c>
      <c r="B11931">
        <v>863</v>
      </c>
      <c r="C11931" s="69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35">
      <c r="A11932">
        <v>75066</v>
      </c>
      <c r="B11932">
        <v>8482</v>
      </c>
      <c r="C11932" s="69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35">
      <c r="A11933">
        <v>75072</v>
      </c>
      <c r="B11933">
        <v>2586</v>
      </c>
      <c r="C11933" s="69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35">
      <c r="A11934">
        <v>75073</v>
      </c>
      <c r="B11934">
        <v>9731</v>
      </c>
      <c r="C11934" s="69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35">
      <c r="A11935">
        <v>75080</v>
      </c>
      <c r="B11935">
        <v>11733</v>
      </c>
      <c r="C11935" s="69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35">
      <c r="A11936">
        <v>75086</v>
      </c>
      <c r="B11936">
        <v>936</v>
      </c>
      <c r="C11936" s="69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35">
      <c r="A11937">
        <v>75092</v>
      </c>
      <c r="B11937">
        <v>5691</v>
      </c>
      <c r="C11937" s="69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35">
      <c r="A11938">
        <v>75097</v>
      </c>
      <c r="B11938">
        <v>5379</v>
      </c>
      <c r="C11938" s="69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35">
      <c r="A11939">
        <v>75102</v>
      </c>
      <c r="B11939">
        <v>8400</v>
      </c>
      <c r="C11939" s="69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35">
      <c r="A11940">
        <v>75109</v>
      </c>
      <c r="B11940">
        <v>2176</v>
      </c>
      <c r="C11940" s="69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35">
      <c r="A11941">
        <v>75114</v>
      </c>
      <c r="B11941">
        <v>10342</v>
      </c>
      <c r="C11941" s="69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35">
      <c r="A11942">
        <v>75121</v>
      </c>
      <c r="B11942">
        <v>7240</v>
      </c>
      <c r="C11942" s="69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35">
      <c r="A11943">
        <v>75126</v>
      </c>
      <c r="B11943">
        <v>5876</v>
      </c>
      <c r="C11943" s="69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35">
      <c r="A11944">
        <v>75132</v>
      </c>
      <c r="B11944">
        <v>3491</v>
      </c>
      <c r="C11944" s="69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35">
      <c r="A11945">
        <v>75136</v>
      </c>
      <c r="B11945">
        <v>2723</v>
      </c>
      <c r="C11945" s="69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35">
      <c r="A11946">
        <v>75143</v>
      </c>
      <c r="B11946">
        <v>7260</v>
      </c>
      <c r="C11946" s="69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35">
      <c r="A11947">
        <v>75146</v>
      </c>
      <c r="B11947">
        <v>6954</v>
      </c>
      <c r="C11947" s="69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35">
      <c r="A11948">
        <v>75151</v>
      </c>
      <c r="B11948">
        <v>1287</v>
      </c>
      <c r="C11948" s="69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35">
      <c r="A11949">
        <v>75152</v>
      </c>
      <c r="B11949">
        <v>11689</v>
      </c>
      <c r="C11949" s="69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35">
      <c r="A11950">
        <v>75158</v>
      </c>
      <c r="B11950">
        <v>12513</v>
      </c>
      <c r="C11950" s="69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35">
      <c r="A11951">
        <v>75162</v>
      </c>
      <c r="B11951">
        <v>13912</v>
      </c>
      <c r="C11951" s="69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35">
      <c r="A11952">
        <v>75164</v>
      </c>
      <c r="B11952">
        <v>5876</v>
      </c>
      <c r="C11952" s="69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35">
      <c r="A11953">
        <v>75165</v>
      </c>
      <c r="B11953">
        <v>2618</v>
      </c>
      <c r="C11953" s="69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35">
      <c r="A11954">
        <v>75167</v>
      </c>
      <c r="B11954">
        <v>1021</v>
      </c>
      <c r="C11954" s="69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35">
      <c r="A11955">
        <v>75168</v>
      </c>
      <c r="B11955">
        <v>3277</v>
      </c>
      <c r="C11955" s="69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35">
      <c r="A11956">
        <v>75172</v>
      </c>
      <c r="B11956">
        <v>10431</v>
      </c>
      <c r="C11956" s="69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35">
      <c r="A11957">
        <v>75175</v>
      </c>
      <c r="B11957">
        <v>10906</v>
      </c>
      <c r="C11957" s="69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35">
      <c r="A11958">
        <v>75176</v>
      </c>
      <c r="B11958">
        <v>2633</v>
      </c>
      <c r="C11958" s="69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35">
      <c r="A11959">
        <v>75183</v>
      </c>
      <c r="B11959">
        <v>13404</v>
      </c>
      <c r="C11959" s="69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35">
      <c r="A11960">
        <v>75185</v>
      </c>
      <c r="B11960">
        <v>8565</v>
      </c>
      <c r="C11960" s="69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35">
      <c r="A11961">
        <v>75187</v>
      </c>
      <c r="B11961">
        <v>5672</v>
      </c>
      <c r="C11961" s="69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35">
      <c r="A11962">
        <v>75189</v>
      </c>
      <c r="B11962">
        <v>10441</v>
      </c>
      <c r="C11962" s="69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35">
      <c r="A11963">
        <v>75199</v>
      </c>
      <c r="B11963">
        <v>10053</v>
      </c>
      <c r="C11963" s="69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35">
      <c r="A11964">
        <v>75202</v>
      </c>
      <c r="B11964">
        <v>1201</v>
      </c>
      <c r="C11964" s="69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35">
      <c r="A11965">
        <v>75207</v>
      </c>
      <c r="B11965">
        <v>4986</v>
      </c>
      <c r="C11965" s="69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35">
      <c r="A11966">
        <v>75212</v>
      </c>
      <c r="B11966">
        <v>8332</v>
      </c>
      <c r="C11966" s="69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35">
      <c r="A11967">
        <v>75214</v>
      </c>
      <c r="B11967">
        <v>9240</v>
      </c>
      <c r="C11967" s="69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35">
      <c r="A11968">
        <v>75217</v>
      </c>
      <c r="B11968">
        <v>11484</v>
      </c>
      <c r="C11968" s="69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35">
      <c r="A11969">
        <v>75223</v>
      </c>
      <c r="B11969">
        <v>204</v>
      </c>
      <c r="C11969" s="69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35">
      <c r="A11970">
        <v>75226</v>
      </c>
      <c r="B11970">
        <v>5543</v>
      </c>
      <c r="C11970" s="69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35">
      <c r="A11971">
        <v>75233</v>
      </c>
      <c r="B11971">
        <v>8265</v>
      </c>
      <c r="C11971" s="69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35">
      <c r="A11972">
        <v>75239</v>
      </c>
      <c r="B11972">
        <v>3668</v>
      </c>
      <c r="C11972" s="69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35">
      <c r="A11973">
        <v>75244</v>
      </c>
      <c r="B11973">
        <v>6239</v>
      </c>
      <c r="C11973" s="69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35">
      <c r="A11974">
        <v>75245</v>
      </c>
      <c r="B11974">
        <v>12115</v>
      </c>
      <c r="C11974" s="69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35">
      <c r="A11975">
        <v>75252</v>
      </c>
      <c r="B11975">
        <v>5579</v>
      </c>
      <c r="C11975" s="69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35">
      <c r="A11976">
        <v>75253</v>
      </c>
      <c r="B11976">
        <v>8525</v>
      </c>
      <c r="C11976" s="69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35">
      <c r="A11977">
        <v>75255</v>
      </c>
      <c r="B11977">
        <v>860</v>
      </c>
      <c r="C11977" s="69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35">
      <c r="A11978">
        <v>75257</v>
      </c>
      <c r="B11978">
        <v>9646</v>
      </c>
      <c r="C11978" s="69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35">
      <c r="A11979">
        <v>75258</v>
      </c>
      <c r="B11979">
        <v>6281</v>
      </c>
      <c r="C11979" s="69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35">
      <c r="A11980">
        <v>75260</v>
      </c>
      <c r="B11980">
        <v>12950</v>
      </c>
      <c r="C11980" s="69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35">
      <c r="A11981">
        <v>75263</v>
      </c>
      <c r="B11981">
        <v>9495</v>
      </c>
      <c r="C11981" s="69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35">
      <c r="A11982">
        <v>75269</v>
      </c>
      <c r="B11982">
        <v>2041</v>
      </c>
      <c r="C11982" s="69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35">
      <c r="A11983">
        <v>75274</v>
      </c>
      <c r="B11983">
        <v>4753</v>
      </c>
      <c r="C11983" s="69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35">
      <c r="A11984">
        <v>75281</v>
      </c>
      <c r="B11984">
        <v>7842</v>
      </c>
      <c r="C11984" s="69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35">
      <c r="A11985">
        <v>75282</v>
      </c>
      <c r="B11985">
        <v>13309</v>
      </c>
      <c r="C11985" s="69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35">
      <c r="A11986">
        <v>75284</v>
      </c>
      <c r="B11986">
        <v>8560</v>
      </c>
      <c r="C11986" s="69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35">
      <c r="A11987">
        <v>75290</v>
      </c>
      <c r="B11987">
        <v>13319</v>
      </c>
      <c r="C11987" s="69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35">
      <c r="A11988">
        <v>75297</v>
      </c>
      <c r="B11988">
        <v>1337</v>
      </c>
      <c r="C11988" s="69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35">
      <c r="A11989">
        <v>75299</v>
      </c>
      <c r="B11989">
        <v>6281</v>
      </c>
      <c r="C11989" s="69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35">
      <c r="A11990">
        <v>75303</v>
      </c>
      <c r="B11990">
        <v>5973</v>
      </c>
      <c r="C11990" s="69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35">
      <c r="A11991">
        <v>75304</v>
      </c>
      <c r="B11991">
        <v>12950</v>
      </c>
      <c r="C11991" s="69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35">
      <c r="A11992">
        <v>75310</v>
      </c>
      <c r="B11992">
        <v>3210</v>
      </c>
      <c r="C11992" s="69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35">
      <c r="A11993">
        <v>75316</v>
      </c>
      <c r="B11993">
        <v>1029</v>
      </c>
      <c r="C11993" s="69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35">
      <c r="A11994">
        <v>75322</v>
      </c>
      <c r="B11994">
        <v>2723</v>
      </c>
      <c r="C11994" s="69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35">
      <c r="A11995">
        <v>75324</v>
      </c>
      <c r="B11995">
        <v>4549</v>
      </c>
      <c r="C11995" s="69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35">
      <c r="A11996">
        <v>75328</v>
      </c>
      <c r="B11996">
        <v>4549</v>
      </c>
      <c r="C11996" s="69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35">
      <c r="A11997">
        <v>75334</v>
      </c>
      <c r="B11997">
        <v>4753</v>
      </c>
      <c r="C11997" s="69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35">
      <c r="A11998">
        <v>75338</v>
      </c>
      <c r="B11998">
        <v>299</v>
      </c>
      <c r="C11998" s="69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35">
      <c r="A11999">
        <v>75343</v>
      </c>
      <c r="B11999">
        <v>3693</v>
      </c>
      <c r="C11999" s="69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35">
      <c r="A12000">
        <v>75350</v>
      </c>
      <c r="B12000">
        <v>13475</v>
      </c>
      <c r="C12000" s="69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35">
      <c r="A12001">
        <v>75352</v>
      </c>
      <c r="B12001">
        <v>819</v>
      </c>
      <c r="C12001" s="69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35">
      <c r="A12002">
        <v>75357</v>
      </c>
      <c r="B12002">
        <v>12804</v>
      </c>
      <c r="C12002" s="69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35">
      <c r="A12003">
        <v>75362</v>
      </c>
      <c r="B12003">
        <v>3992</v>
      </c>
      <c r="C12003" s="69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35">
      <c r="A12004">
        <v>75369</v>
      </c>
      <c r="B12004">
        <v>8232</v>
      </c>
      <c r="C12004" s="69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35">
      <c r="A12005">
        <v>75374</v>
      </c>
      <c r="B12005">
        <v>10532</v>
      </c>
      <c r="C12005" s="69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35">
      <c r="A12006">
        <v>75381</v>
      </c>
      <c r="B12006">
        <v>9450</v>
      </c>
      <c r="C12006" s="69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35">
      <c r="A12007">
        <v>75385</v>
      </c>
      <c r="B12007">
        <v>6854</v>
      </c>
      <c r="C12007" s="69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35">
      <c r="A12008">
        <v>75386</v>
      </c>
      <c r="B12008">
        <v>4753</v>
      </c>
      <c r="C12008" s="69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35">
      <c r="A12009">
        <v>75390</v>
      </c>
      <c r="B12009">
        <v>10229</v>
      </c>
      <c r="C12009" s="69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35">
      <c r="A12010">
        <v>75394</v>
      </c>
      <c r="B12010">
        <v>10431</v>
      </c>
      <c r="C12010" s="69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35">
      <c r="A12011">
        <v>75398</v>
      </c>
      <c r="B12011">
        <v>11673</v>
      </c>
      <c r="C12011" s="69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35">
      <c r="A12012">
        <v>75401</v>
      </c>
      <c r="B12012">
        <v>11645</v>
      </c>
      <c r="C12012" s="69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35">
      <c r="A12013">
        <v>75408</v>
      </c>
      <c r="B12013">
        <v>6109</v>
      </c>
      <c r="C12013" s="69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35">
      <c r="A12014">
        <v>75409</v>
      </c>
      <c r="B12014">
        <v>6437</v>
      </c>
      <c r="C12014" s="69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35">
      <c r="A12015">
        <v>75410</v>
      </c>
      <c r="B12015">
        <v>12431</v>
      </c>
      <c r="C12015" s="69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35">
      <c r="A12016">
        <v>75415</v>
      </c>
      <c r="B12016">
        <v>3636</v>
      </c>
      <c r="C12016" s="69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35">
      <c r="A12017">
        <v>75419</v>
      </c>
      <c r="B12017">
        <v>4147</v>
      </c>
      <c r="C12017" s="69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35">
      <c r="A12018">
        <v>75421</v>
      </c>
      <c r="B12018">
        <v>11692</v>
      </c>
      <c r="C12018" s="69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35">
      <c r="A12019">
        <v>75427</v>
      </c>
      <c r="B12019">
        <v>11309</v>
      </c>
      <c r="C12019" s="69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35">
      <c r="A12020">
        <v>75434</v>
      </c>
      <c r="B12020">
        <v>4057</v>
      </c>
      <c r="C12020" s="69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35">
      <c r="A12021">
        <v>75439</v>
      </c>
      <c r="B12021">
        <v>7460</v>
      </c>
      <c r="C12021" s="69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35">
      <c r="A12022">
        <v>75446</v>
      </c>
      <c r="B12022">
        <v>8332</v>
      </c>
      <c r="C12022" s="69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35">
      <c r="A12023">
        <v>75449</v>
      </c>
      <c r="B12023">
        <v>3072</v>
      </c>
      <c r="C12023" s="69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35">
      <c r="A12024">
        <v>75453</v>
      </c>
      <c r="B12024">
        <v>1913</v>
      </c>
      <c r="C12024" s="69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35">
      <c r="A12025">
        <v>75459</v>
      </c>
      <c r="B12025">
        <v>3057</v>
      </c>
      <c r="C12025" s="69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35">
      <c r="A12026">
        <v>75460</v>
      </c>
      <c r="B12026">
        <v>7437</v>
      </c>
      <c r="C12026" s="69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35">
      <c r="A12027">
        <v>75464</v>
      </c>
      <c r="B12027">
        <v>11151</v>
      </c>
      <c r="C12027" s="69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35">
      <c r="A12028">
        <v>75468</v>
      </c>
      <c r="B12028">
        <v>8994</v>
      </c>
      <c r="C12028" s="69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35">
      <c r="A12029">
        <v>75470</v>
      </c>
      <c r="B12029">
        <v>10500</v>
      </c>
      <c r="C12029" s="69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35">
      <c r="A12030">
        <v>75477</v>
      </c>
      <c r="B12030">
        <v>1315</v>
      </c>
      <c r="C12030" s="69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35">
      <c r="A12031">
        <v>75482</v>
      </c>
      <c r="B12031">
        <v>10860</v>
      </c>
      <c r="C12031" s="69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35">
      <c r="A12032">
        <v>75484</v>
      </c>
      <c r="B12032">
        <v>6328</v>
      </c>
      <c r="C12032" s="69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35">
      <c r="A12033">
        <v>75489</v>
      </c>
      <c r="B12033">
        <v>5379</v>
      </c>
      <c r="C12033" s="69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35">
      <c r="A12034">
        <v>75494</v>
      </c>
      <c r="B12034">
        <v>8535</v>
      </c>
      <c r="C12034" s="69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35">
      <c r="A12035">
        <v>75500</v>
      </c>
      <c r="B12035">
        <v>7263</v>
      </c>
      <c r="C12035" s="69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35">
      <c r="A12036">
        <v>75506</v>
      </c>
      <c r="B12036">
        <v>13404</v>
      </c>
      <c r="C12036" s="69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35">
      <c r="A12037">
        <v>75509</v>
      </c>
      <c r="B12037">
        <v>11840</v>
      </c>
      <c r="C12037" s="69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35">
      <c r="A12038">
        <v>75512</v>
      </c>
      <c r="B12038">
        <v>2586</v>
      </c>
      <c r="C12038" s="69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35">
      <c r="A12039">
        <v>75518</v>
      </c>
      <c r="B12039">
        <v>9103</v>
      </c>
      <c r="C12039" s="69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35">
      <c r="A12040">
        <v>75523</v>
      </c>
      <c r="B12040">
        <v>3646</v>
      </c>
      <c r="C12040" s="69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35">
      <c r="A12041">
        <v>75524</v>
      </c>
      <c r="B12041">
        <v>13230</v>
      </c>
      <c r="C12041" s="69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35">
      <c r="A12042">
        <v>75528</v>
      </c>
      <c r="B12042">
        <v>11244</v>
      </c>
      <c r="C12042" s="69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35">
      <c r="A12043">
        <v>75534</v>
      </c>
      <c r="B12043">
        <v>5538</v>
      </c>
      <c r="C12043" s="69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35">
      <c r="A12044">
        <v>75541</v>
      </c>
      <c r="B12044">
        <v>4470</v>
      </c>
      <c r="C12044" s="69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35">
      <c r="A12045">
        <v>75546</v>
      </c>
      <c r="B12045">
        <v>8293</v>
      </c>
      <c r="C12045" s="69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35">
      <c r="A12046">
        <v>75551</v>
      </c>
      <c r="B12046">
        <v>4638</v>
      </c>
      <c r="C12046" s="69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35">
      <c r="A12047">
        <v>75555</v>
      </c>
      <c r="B12047">
        <v>13416</v>
      </c>
      <c r="C12047" s="69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35">
      <c r="A12048">
        <v>75558</v>
      </c>
      <c r="B12048">
        <v>12027</v>
      </c>
      <c r="C12048" s="69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35">
      <c r="A12049">
        <v>75565</v>
      </c>
      <c r="B12049">
        <v>8005</v>
      </c>
      <c r="C12049" s="69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35">
      <c r="A12050">
        <v>75566</v>
      </c>
      <c r="B12050">
        <v>13143</v>
      </c>
      <c r="C12050" s="69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35">
      <c r="A12051">
        <v>75572</v>
      </c>
      <c r="B12051">
        <v>11340</v>
      </c>
      <c r="C12051" s="69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35">
      <c r="A12052">
        <v>75577</v>
      </c>
      <c r="B12052">
        <v>4186</v>
      </c>
      <c r="C12052" s="69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35">
      <c r="A12053">
        <v>75587</v>
      </c>
      <c r="B12053">
        <v>1204</v>
      </c>
      <c r="C12053" s="69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35">
      <c r="A12054">
        <v>75591</v>
      </c>
      <c r="B12054">
        <v>8535</v>
      </c>
      <c r="C12054" s="69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35">
      <c r="A12055">
        <v>75595</v>
      </c>
      <c r="B12055">
        <v>12159</v>
      </c>
      <c r="C12055" s="69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35">
      <c r="A12056">
        <v>75597</v>
      </c>
      <c r="B12056">
        <v>525</v>
      </c>
      <c r="C12056" s="69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35">
      <c r="A12057">
        <v>75600</v>
      </c>
      <c r="B12057">
        <v>6922</v>
      </c>
      <c r="C12057" s="69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35">
      <c r="A12058">
        <v>75607</v>
      </c>
      <c r="B12058">
        <v>7327</v>
      </c>
      <c r="C12058" s="69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35">
      <c r="A12059">
        <v>75609</v>
      </c>
      <c r="B12059">
        <v>13009</v>
      </c>
      <c r="C12059" s="69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35">
      <c r="A12060">
        <v>75614</v>
      </c>
      <c r="B12060">
        <v>10154</v>
      </c>
      <c r="C12060" s="69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35">
      <c r="A12061">
        <v>75619</v>
      </c>
      <c r="B12061">
        <v>1423</v>
      </c>
      <c r="C12061" s="69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35">
      <c r="A12062">
        <v>75623</v>
      </c>
      <c r="B12062">
        <v>13143</v>
      </c>
      <c r="C12062" s="69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35">
      <c r="A12063">
        <v>75627</v>
      </c>
      <c r="B12063">
        <v>13638</v>
      </c>
      <c r="C12063" s="69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35">
      <c r="A12064">
        <v>75630</v>
      </c>
      <c r="B12064">
        <v>3466</v>
      </c>
      <c r="C12064" s="69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35">
      <c r="A12065">
        <v>75637</v>
      </c>
      <c r="B12065">
        <v>1058</v>
      </c>
      <c r="C12065" s="69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35">
      <c r="A12066">
        <v>75642</v>
      </c>
      <c r="B12066">
        <v>10065</v>
      </c>
      <c r="C12066" s="69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35">
      <c r="A12067">
        <v>75644</v>
      </c>
      <c r="B12067">
        <v>1513</v>
      </c>
      <c r="C12067" s="69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35">
      <c r="A12068">
        <v>75645</v>
      </c>
      <c r="B12068">
        <v>8588</v>
      </c>
      <c r="C12068" s="69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35">
      <c r="A12069">
        <v>75650</v>
      </c>
      <c r="B12069">
        <v>6195</v>
      </c>
      <c r="C12069" s="69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35">
      <c r="A12070">
        <v>75652</v>
      </c>
      <c r="B12070">
        <v>3668</v>
      </c>
      <c r="C12070" s="69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35">
      <c r="A12071">
        <v>75654</v>
      </c>
      <c r="B12071">
        <v>12078</v>
      </c>
      <c r="C12071" s="69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35">
      <c r="A12072">
        <v>75656</v>
      </c>
      <c r="B12072">
        <v>6144</v>
      </c>
      <c r="C12072" s="69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35">
      <c r="A12073">
        <v>75660</v>
      </c>
      <c r="B12073">
        <v>7239</v>
      </c>
      <c r="C12073" s="69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35">
      <c r="A12074">
        <v>75666</v>
      </c>
      <c r="B12074">
        <v>12294</v>
      </c>
      <c r="C12074" s="69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35">
      <c r="A12075">
        <v>75671</v>
      </c>
      <c r="B12075">
        <v>5098</v>
      </c>
      <c r="C12075" s="69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35">
      <c r="A12076">
        <v>75675</v>
      </c>
      <c r="B12076">
        <v>12445</v>
      </c>
      <c r="C12076" s="69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35">
      <c r="A12077">
        <v>75680</v>
      </c>
      <c r="B12077">
        <v>1913</v>
      </c>
      <c r="C12077" s="69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35">
      <c r="A12078">
        <v>75685</v>
      </c>
      <c r="B12078">
        <v>1797</v>
      </c>
      <c r="C12078" s="69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35">
      <c r="A12079">
        <v>75687</v>
      </c>
      <c r="B12079">
        <v>10154</v>
      </c>
      <c r="C12079" s="69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35">
      <c r="A12080">
        <v>75693</v>
      </c>
      <c r="B12080">
        <v>1292</v>
      </c>
      <c r="C12080" s="69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35">
      <c r="A12081">
        <v>75694</v>
      </c>
      <c r="B12081">
        <v>11845</v>
      </c>
      <c r="C12081" s="69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35">
      <c r="A12082">
        <v>75700</v>
      </c>
      <c r="B12082">
        <v>6195</v>
      </c>
      <c r="C12082" s="69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35">
      <c r="A12083">
        <v>75702</v>
      </c>
      <c r="B12083">
        <v>5549</v>
      </c>
      <c r="C12083" s="69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35">
      <c r="A12084">
        <v>75708</v>
      </c>
      <c r="B12084">
        <v>11659</v>
      </c>
      <c r="C12084" s="69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35">
      <c r="A12085">
        <v>75711</v>
      </c>
      <c r="B12085">
        <v>511</v>
      </c>
      <c r="C12085" s="69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35">
      <c r="A12086">
        <v>75717</v>
      </c>
      <c r="B12086">
        <v>13488</v>
      </c>
      <c r="C12086" s="69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35">
      <c r="A12087">
        <v>75721</v>
      </c>
      <c r="B12087">
        <v>6717</v>
      </c>
      <c r="C12087" s="69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35">
      <c r="A12088">
        <v>75728</v>
      </c>
      <c r="B12088">
        <v>11155</v>
      </c>
      <c r="C12088" s="69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35">
      <c r="A12089">
        <v>75734</v>
      </c>
      <c r="B12089">
        <v>11393</v>
      </c>
      <c r="C12089" s="69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35">
      <c r="A12090">
        <v>75739</v>
      </c>
      <c r="B12090">
        <v>767</v>
      </c>
      <c r="C12090" s="69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35">
      <c r="A12091">
        <v>75745</v>
      </c>
      <c r="B12091">
        <v>4468</v>
      </c>
      <c r="C12091" s="69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35">
      <c r="A12092">
        <v>75749</v>
      </c>
      <c r="B12092">
        <v>10297</v>
      </c>
      <c r="C12092" s="69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35">
      <c r="A12093">
        <v>75751</v>
      </c>
      <c r="B12093">
        <v>12906</v>
      </c>
      <c r="C12093" s="69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35">
      <c r="A12094">
        <v>75761</v>
      </c>
      <c r="B12094">
        <v>3331</v>
      </c>
      <c r="C12094" s="69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35">
      <c r="A12095">
        <v>75767</v>
      </c>
      <c r="B12095">
        <v>5897</v>
      </c>
      <c r="C12095" s="69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35">
      <c r="A12096">
        <v>75773</v>
      </c>
      <c r="B12096">
        <v>12447</v>
      </c>
      <c r="C12096" s="69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35">
      <c r="A12097">
        <v>75775</v>
      </c>
      <c r="B12097">
        <v>736</v>
      </c>
      <c r="C12097" s="69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35">
      <c r="A12098">
        <v>75781</v>
      </c>
      <c r="B12098">
        <v>536</v>
      </c>
      <c r="C12098" s="69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35">
      <c r="A12099">
        <v>75784</v>
      </c>
      <c r="B12099">
        <v>13345</v>
      </c>
      <c r="C12099" s="69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35">
      <c r="A12100">
        <v>75788</v>
      </c>
      <c r="B12100">
        <v>6918</v>
      </c>
      <c r="C12100" s="69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35">
      <c r="A12101">
        <v>75789</v>
      </c>
      <c r="B12101">
        <v>3192</v>
      </c>
      <c r="C12101" s="69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35">
      <c r="A12102">
        <v>75794</v>
      </c>
      <c r="B12102">
        <v>5451</v>
      </c>
      <c r="C12102" s="69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35">
      <c r="A12103">
        <v>75798</v>
      </c>
      <c r="B12103">
        <v>4667</v>
      </c>
      <c r="C12103" s="69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35">
      <c r="A12104">
        <v>75803</v>
      </c>
      <c r="B12104">
        <v>2678</v>
      </c>
      <c r="C12104" s="69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35">
      <c r="A12105">
        <v>75808</v>
      </c>
      <c r="B12105">
        <v>11404</v>
      </c>
      <c r="C12105" s="69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35">
      <c r="A12106">
        <v>75809</v>
      </c>
      <c r="B12106">
        <v>9008</v>
      </c>
      <c r="C12106" s="69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35">
      <c r="A12107">
        <v>75812</v>
      </c>
      <c r="B12107">
        <v>957</v>
      </c>
      <c r="C12107" s="69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35">
      <c r="A12108">
        <v>75813</v>
      </c>
      <c r="B12108">
        <v>9875</v>
      </c>
      <c r="C12108" s="69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35">
      <c r="A12109">
        <v>75814</v>
      </c>
      <c r="B12109">
        <v>8530</v>
      </c>
      <c r="C12109" s="69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35">
      <c r="A12110">
        <v>75819</v>
      </c>
      <c r="B12110">
        <v>3909</v>
      </c>
      <c r="C12110" s="69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35">
      <c r="A12111">
        <v>75821</v>
      </c>
      <c r="B12111">
        <v>11094</v>
      </c>
      <c r="C12111" s="69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35">
      <c r="A12112">
        <v>75825</v>
      </c>
      <c r="B12112">
        <v>1675</v>
      </c>
      <c r="C12112" s="69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35">
      <c r="A12113">
        <v>75828</v>
      </c>
      <c r="B12113">
        <v>6922</v>
      </c>
      <c r="C12113" s="69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35">
      <c r="A12114">
        <v>75829</v>
      </c>
      <c r="B12114">
        <v>6328</v>
      </c>
      <c r="C12114" s="69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35">
      <c r="A12115">
        <v>75831</v>
      </c>
      <c r="B12115">
        <v>9132</v>
      </c>
      <c r="C12115" s="69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35">
      <c r="A12116">
        <v>75832</v>
      </c>
      <c r="B12116">
        <v>10532</v>
      </c>
      <c r="C12116" s="69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35">
      <c r="A12117">
        <v>75836</v>
      </c>
      <c r="B12117">
        <v>4389</v>
      </c>
      <c r="C12117" s="69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35">
      <c r="A12118">
        <v>75840</v>
      </c>
      <c r="B12118">
        <v>1790</v>
      </c>
      <c r="C12118" s="69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35">
      <c r="A12119">
        <v>75847</v>
      </c>
      <c r="B12119">
        <v>8588</v>
      </c>
      <c r="C12119" s="69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35">
      <c r="A12120">
        <v>75848</v>
      </c>
      <c r="B12120">
        <v>4838</v>
      </c>
      <c r="C12120" s="69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35">
      <c r="A12121">
        <v>75855</v>
      </c>
      <c r="B12121">
        <v>10930</v>
      </c>
      <c r="C12121" s="69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35">
      <c r="A12122">
        <v>75858</v>
      </c>
      <c r="B12122">
        <v>8535</v>
      </c>
      <c r="C12122" s="69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35">
      <c r="A12123">
        <v>75862</v>
      </c>
      <c r="B12123">
        <v>9240</v>
      </c>
      <c r="C12123" s="69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35">
      <c r="A12124">
        <v>75868</v>
      </c>
      <c r="B12124">
        <v>396</v>
      </c>
      <c r="C12124" s="69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35">
      <c r="A12125">
        <v>75872</v>
      </c>
      <c r="B12125">
        <v>105</v>
      </c>
      <c r="C12125" s="69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35">
      <c r="A12126">
        <v>75873</v>
      </c>
      <c r="B12126">
        <v>12513</v>
      </c>
      <c r="C12126" s="69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35">
      <c r="A12127">
        <v>75877</v>
      </c>
      <c r="B12127">
        <v>10155</v>
      </c>
      <c r="C12127" s="69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35">
      <c r="A12128">
        <v>75884</v>
      </c>
      <c r="B12128">
        <v>6842</v>
      </c>
      <c r="C12128" s="69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35">
      <c r="A12129">
        <v>75886</v>
      </c>
      <c r="B12129">
        <v>3566</v>
      </c>
      <c r="C12129" s="69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35">
      <c r="A12130">
        <v>75888</v>
      </c>
      <c r="B12130">
        <v>9681</v>
      </c>
      <c r="C12130" s="69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35">
      <c r="A12131">
        <v>75892</v>
      </c>
      <c r="B12131">
        <v>525</v>
      </c>
      <c r="C12131" s="69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35">
      <c r="A12132">
        <v>75895</v>
      </c>
      <c r="B12132">
        <v>6997</v>
      </c>
      <c r="C12132" s="69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35">
      <c r="A12133">
        <v>75898</v>
      </c>
      <c r="B12133">
        <v>3534</v>
      </c>
      <c r="C12133" s="69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35">
      <c r="A12134">
        <v>75903</v>
      </c>
      <c r="B12134">
        <v>11340</v>
      </c>
      <c r="C12134" s="69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35">
      <c r="A12135">
        <v>75913</v>
      </c>
      <c r="B12135">
        <v>8092</v>
      </c>
      <c r="C12135" s="69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35">
      <c r="A12136">
        <v>75918</v>
      </c>
      <c r="B12136">
        <v>9442</v>
      </c>
      <c r="C12136" s="69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35">
      <c r="A12137">
        <v>75921</v>
      </c>
      <c r="B12137">
        <v>5451</v>
      </c>
      <c r="C12137" s="69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35">
      <c r="A12138">
        <v>75927</v>
      </c>
      <c r="B12138">
        <v>9646</v>
      </c>
      <c r="C12138" s="69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35">
      <c r="A12139">
        <v>75933</v>
      </c>
      <c r="B12139">
        <v>1940</v>
      </c>
      <c r="C12139" s="69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35">
      <c r="A12140">
        <v>75940</v>
      </c>
      <c r="B12140">
        <v>4918</v>
      </c>
      <c r="C12140" s="69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35">
      <c r="A12141">
        <v>75941</v>
      </c>
      <c r="B12141">
        <v>4695</v>
      </c>
      <c r="C12141" s="69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35">
      <c r="A12142">
        <v>75943</v>
      </c>
      <c r="B12142">
        <v>5794</v>
      </c>
      <c r="C12142" s="69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35">
      <c r="A12143">
        <v>75946</v>
      </c>
      <c r="B12143">
        <v>6866</v>
      </c>
      <c r="C12143" s="69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35">
      <c r="A12144">
        <v>75950</v>
      </c>
      <c r="B12144">
        <v>5707</v>
      </c>
      <c r="C12144" s="69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35">
      <c r="A12145">
        <v>75956</v>
      </c>
      <c r="B12145">
        <v>11432</v>
      </c>
      <c r="C12145" s="69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35">
      <c r="A12146">
        <v>75963</v>
      </c>
      <c r="B12146">
        <v>2585</v>
      </c>
      <c r="C12146" s="69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35">
      <c r="A12147">
        <v>75964</v>
      </c>
      <c r="B12147">
        <v>5732</v>
      </c>
      <c r="C12147" s="69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35">
      <c r="A12148">
        <v>75970</v>
      </c>
      <c r="B12148">
        <v>12027</v>
      </c>
      <c r="C12148" s="69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35">
      <c r="A12149">
        <v>75976</v>
      </c>
      <c r="B12149">
        <v>9853</v>
      </c>
      <c r="C12149" s="69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35">
      <c r="A12150">
        <v>75982</v>
      </c>
      <c r="B12150">
        <v>8513</v>
      </c>
      <c r="C12150" s="69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35">
      <c r="A12151">
        <v>75988</v>
      </c>
      <c r="B12151">
        <v>767</v>
      </c>
      <c r="C12151" s="69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35">
      <c r="A12152">
        <v>75991</v>
      </c>
      <c r="B12152">
        <v>6922</v>
      </c>
      <c r="C12152" s="69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35">
      <c r="A12153">
        <v>75995</v>
      </c>
      <c r="B12153">
        <v>863</v>
      </c>
      <c r="C12153" s="69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35">
      <c r="A12154">
        <v>75998</v>
      </c>
      <c r="B12154">
        <v>8293</v>
      </c>
      <c r="C12154" s="69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35">
      <c r="A12155">
        <v>75999</v>
      </c>
      <c r="B12155">
        <v>1510</v>
      </c>
      <c r="C12155" s="69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35">
      <c r="A12156">
        <v>76005</v>
      </c>
      <c r="B12156">
        <v>2801</v>
      </c>
      <c r="C12156" s="69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35">
      <c r="A12157">
        <v>76007</v>
      </c>
      <c r="B12157">
        <v>13202</v>
      </c>
      <c r="C12157" s="69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35">
      <c r="A12158">
        <v>76012</v>
      </c>
      <c r="B12158">
        <v>1604</v>
      </c>
      <c r="C12158" s="69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35">
      <c r="A12159">
        <v>76014</v>
      </c>
      <c r="B12159">
        <v>1688</v>
      </c>
      <c r="C12159" s="69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35">
      <c r="A12160">
        <v>76017</v>
      </c>
      <c r="B12160">
        <v>9723</v>
      </c>
      <c r="C12160" s="69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35">
      <c r="A12161">
        <v>76024</v>
      </c>
      <c r="B12161">
        <v>1234</v>
      </c>
      <c r="C12161" s="69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35">
      <c r="A12162">
        <v>76025</v>
      </c>
      <c r="B12162">
        <v>4781</v>
      </c>
      <c r="C12162" s="69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35">
      <c r="A12163">
        <v>76030</v>
      </c>
      <c r="B12163">
        <v>10938</v>
      </c>
      <c r="C12163" s="69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35">
      <c r="A12164">
        <v>76033</v>
      </c>
      <c r="B12164">
        <v>819</v>
      </c>
      <c r="C12164" s="69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35">
      <c r="A12165">
        <v>76040</v>
      </c>
      <c r="B12165">
        <v>12950</v>
      </c>
      <c r="C12165" s="69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35">
      <c r="A12166">
        <v>76042</v>
      </c>
      <c r="B12166">
        <v>11928</v>
      </c>
      <c r="C12166" s="69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35">
      <c r="A12167">
        <v>76044</v>
      </c>
      <c r="B12167">
        <v>3545</v>
      </c>
      <c r="C12167" s="69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35">
      <c r="A12168">
        <v>76049</v>
      </c>
      <c r="B12168">
        <v>13851</v>
      </c>
      <c r="C12168" s="69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35">
      <c r="A12169">
        <v>76051</v>
      </c>
      <c r="B12169">
        <v>3331</v>
      </c>
      <c r="C12169" s="69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35">
      <c r="A12170">
        <v>76057</v>
      </c>
      <c r="B12170">
        <v>7847</v>
      </c>
      <c r="C12170" s="69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35">
      <c r="A12171">
        <v>76060</v>
      </c>
      <c r="B12171">
        <v>12125</v>
      </c>
      <c r="C12171" s="69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35">
      <c r="A12172">
        <v>76062</v>
      </c>
      <c r="B12172">
        <v>9455</v>
      </c>
      <c r="C12172" s="69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35">
      <c r="A12173">
        <v>76066</v>
      </c>
      <c r="B12173">
        <v>1183</v>
      </c>
      <c r="C12173" s="69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35">
      <c r="A12174">
        <v>76072</v>
      </c>
      <c r="B12174">
        <v>11238</v>
      </c>
      <c r="C12174" s="69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35">
      <c r="A12175">
        <v>76077</v>
      </c>
      <c r="B12175">
        <v>7373</v>
      </c>
      <c r="C12175" s="69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35">
      <c r="A12176">
        <v>76084</v>
      </c>
      <c r="B12176">
        <v>11500</v>
      </c>
      <c r="C12176" s="69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35">
      <c r="A12177">
        <v>76089</v>
      </c>
      <c r="B12177">
        <v>1947</v>
      </c>
      <c r="C12177" s="69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35">
      <c r="A12178">
        <v>76090</v>
      </c>
      <c r="B12178">
        <v>5748</v>
      </c>
      <c r="C12178" s="69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35">
      <c r="A12179">
        <v>76093</v>
      </c>
      <c r="B12179">
        <v>12520</v>
      </c>
      <c r="C12179" s="69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35">
      <c r="A12180">
        <v>76096</v>
      </c>
      <c r="B12180">
        <v>5672</v>
      </c>
      <c r="C12180" s="69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35">
      <c r="A12181">
        <v>76103</v>
      </c>
      <c r="B12181">
        <v>4057</v>
      </c>
      <c r="C12181" s="69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35">
      <c r="A12182">
        <v>76110</v>
      </c>
      <c r="B12182">
        <v>6807</v>
      </c>
      <c r="C12182" s="69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35">
      <c r="A12183">
        <v>76112</v>
      </c>
      <c r="B12183">
        <v>8530</v>
      </c>
      <c r="C12183" s="69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35">
      <c r="A12184">
        <v>76116</v>
      </c>
      <c r="B12184">
        <v>10938</v>
      </c>
      <c r="C12184" s="69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35">
      <c r="A12185">
        <v>76122</v>
      </c>
      <c r="B12185">
        <v>10803</v>
      </c>
      <c r="C12185" s="69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35">
      <c r="A12186">
        <v>76127</v>
      </c>
      <c r="B12186">
        <v>1940</v>
      </c>
      <c r="C12186" s="69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35">
      <c r="A12187">
        <v>76134</v>
      </c>
      <c r="B12187">
        <v>11237</v>
      </c>
      <c r="C12187" s="69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35">
      <c r="A12188">
        <v>76138</v>
      </c>
      <c r="B12188">
        <v>6196</v>
      </c>
      <c r="C12188" s="69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35">
      <c r="A12189">
        <v>76143</v>
      </c>
      <c r="B12189">
        <v>8934</v>
      </c>
      <c r="C12189" s="69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35">
      <c r="A12190">
        <v>76150</v>
      </c>
      <c r="B12190">
        <v>8005</v>
      </c>
      <c r="C12190" s="69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35">
      <c r="A12191">
        <v>76154</v>
      </c>
      <c r="B12191">
        <v>11903</v>
      </c>
      <c r="C12191" s="69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35">
      <c r="A12192">
        <v>76156</v>
      </c>
      <c r="B12192">
        <v>5794</v>
      </c>
      <c r="C12192" s="69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35">
      <c r="A12193">
        <v>76161</v>
      </c>
      <c r="B12193">
        <v>8141</v>
      </c>
      <c r="C12193" s="69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35">
      <c r="A12194">
        <v>76166</v>
      </c>
      <c r="B12194">
        <v>3351</v>
      </c>
      <c r="C12194" s="69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35">
      <c r="A12195">
        <v>76170</v>
      </c>
      <c r="B12195">
        <v>3670</v>
      </c>
      <c r="C12195" s="69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35">
      <c r="A12196">
        <v>76176</v>
      </c>
      <c r="B12196">
        <v>6281</v>
      </c>
      <c r="C12196" s="69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35">
      <c r="A12197">
        <v>76179</v>
      </c>
      <c r="B12197">
        <v>11916</v>
      </c>
      <c r="C12197" s="69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35">
      <c r="A12198">
        <v>76180</v>
      </c>
      <c r="B12198">
        <v>2224</v>
      </c>
      <c r="C12198" s="69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35">
      <c r="A12199">
        <v>76187</v>
      </c>
      <c r="B12199">
        <v>6864</v>
      </c>
      <c r="C12199" s="69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35">
      <c r="A12200">
        <v>76193</v>
      </c>
      <c r="B12200">
        <v>481</v>
      </c>
      <c r="C12200" s="69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35">
      <c r="A12201">
        <v>76194</v>
      </c>
      <c r="B12201">
        <v>1609</v>
      </c>
      <c r="C12201" s="69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35">
      <c r="A12202">
        <v>76195</v>
      </c>
      <c r="B12202">
        <v>8929</v>
      </c>
      <c r="C12202" s="69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35">
      <c r="A12203">
        <v>76198</v>
      </c>
      <c r="B12203">
        <v>8620</v>
      </c>
      <c r="C12203" s="69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35">
      <c r="A12204">
        <v>76202</v>
      </c>
      <c r="B12204">
        <v>7897</v>
      </c>
      <c r="C12204" s="69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35">
      <c r="A12205">
        <v>76208</v>
      </c>
      <c r="B12205">
        <v>6269</v>
      </c>
      <c r="C12205" s="69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35">
      <c r="A12206">
        <v>76212</v>
      </c>
      <c r="B12206">
        <v>5707</v>
      </c>
      <c r="C12206" s="69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35">
      <c r="A12207">
        <v>76219</v>
      </c>
      <c r="B12207">
        <v>5751</v>
      </c>
      <c r="C12207" s="69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35">
      <c r="A12208">
        <v>76220</v>
      </c>
      <c r="B12208">
        <v>11500</v>
      </c>
      <c r="C12208" s="69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35">
      <c r="A12209">
        <v>76226</v>
      </c>
      <c r="B12209">
        <v>6842</v>
      </c>
      <c r="C12209" s="69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35">
      <c r="A12210">
        <v>76232</v>
      </c>
      <c r="B12210">
        <v>2073</v>
      </c>
      <c r="C12210" s="69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35">
      <c r="A12211">
        <v>76234</v>
      </c>
      <c r="B12211">
        <v>525</v>
      </c>
      <c r="C12211" s="69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35">
      <c r="A12212">
        <v>76240</v>
      </c>
      <c r="B12212">
        <v>2462</v>
      </c>
      <c r="C12212" s="69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35">
      <c r="A12213">
        <v>76247</v>
      </c>
      <c r="B12213">
        <v>2235</v>
      </c>
      <c r="C12213" s="69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35">
      <c r="A12214">
        <v>76254</v>
      </c>
      <c r="B12214">
        <v>6328</v>
      </c>
      <c r="C12214" s="69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35">
      <c r="A12215">
        <v>76257</v>
      </c>
      <c r="B12215">
        <v>2430</v>
      </c>
      <c r="C12215" s="69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35">
      <c r="A12216">
        <v>76264</v>
      </c>
      <c r="B12216">
        <v>7900</v>
      </c>
      <c r="C12216" s="69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35">
      <c r="A12217">
        <v>76265</v>
      </c>
      <c r="B12217">
        <v>5257</v>
      </c>
      <c r="C12217" s="69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35">
      <c r="A12218">
        <v>76271</v>
      </c>
      <c r="B12218">
        <v>11683</v>
      </c>
      <c r="C12218" s="69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35">
      <c r="A12219">
        <v>76273</v>
      </c>
      <c r="B12219">
        <v>13131</v>
      </c>
      <c r="C12219" s="69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35">
      <c r="A12220">
        <v>76278</v>
      </c>
      <c r="B12220">
        <v>10938</v>
      </c>
      <c r="C12220" s="69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35">
      <c r="A12221">
        <v>76281</v>
      </c>
      <c r="B12221">
        <v>10112</v>
      </c>
      <c r="C12221" s="69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35">
      <c r="A12222">
        <v>76285</v>
      </c>
      <c r="B12222">
        <v>12251</v>
      </c>
      <c r="C12222" s="69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35">
      <c r="A12223">
        <v>76287</v>
      </c>
      <c r="B12223">
        <v>2801</v>
      </c>
      <c r="C12223" s="69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35">
      <c r="A12224">
        <v>76289</v>
      </c>
      <c r="B12224">
        <v>4356</v>
      </c>
      <c r="C12224" s="69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35">
      <c r="A12225">
        <v>76292</v>
      </c>
      <c r="B12225">
        <v>3072</v>
      </c>
      <c r="C12225" s="69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35">
      <c r="A12226">
        <v>76299</v>
      </c>
      <c r="B12226">
        <v>4722</v>
      </c>
      <c r="C12226" s="69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35">
      <c r="A12227">
        <v>76303</v>
      </c>
      <c r="B12227">
        <v>10924</v>
      </c>
      <c r="C12227" s="69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35">
      <c r="A12228">
        <v>76309</v>
      </c>
      <c r="B12228">
        <v>6464</v>
      </c>
      <c r="C12228" s="69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35">
      <c r="A12229">
        <v>76312</v>
      </c>
      <c r="B12229">
        <v>8815</v>
      </c>
      <c r="C12229" s="69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35">
      <c r="A12230">
        <v>76316</v>
      </c>
      <c r="B12230">
        <v>1538</v>
      </c>
      <c r="C12230" s="69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35">
      <c r="A12231">
        <v>76319</v>
      </c>
      <c r="B12231">
        <v>9749</v>
      </c>
      <c r="C12231" s="69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35">
      <c r="A12232">
        <v>76324</v>
      </c>
      <c r="B12232">
        <v>11928</v>
      </c>
      <c r="C12232" s="69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35">
      <c r="A12233">
        <v>76328</v>
      </c>
      <c r="B12233">
        <v>3270</v>
      </c>
      <c r="C12233" s="69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35">
      <c r="A12234">
        <v>76332</v>
      </c>
      <c r="B12234">
        <v>7350</v>
      </c>
      <c r="C12234" s="69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35">
      <c r="A12235">
        <v>76335</v>
      </c>
      <c r="B12235">
        <v>4520</v>
      </c>
      <c r="C12235" s="69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35">
      <c r="A12236">
        <v>76336</v>
      </c>
      <c r="B12236">
        <v>10812</v>
      </c>
      <c r="C12236" s="69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35">
      <c r="A12237">
        <v>76342</v>
      </c>
      <c r="B12237">
        <v>4606</v>
      </c>
      <c r="C12237" s="69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35">
      <c r="A12238">
        <v>76345</v>
      </c>
      <c r="B12238">
        <v>10304</v>
      </c>
      <c r="C12238" s="69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35">
      <c r="A12239">
        <v>76349</v>
      </c>
      <c r="B12239">
        <v>2151</v>
      </c>
      <c r="C12239" s="69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35">
      <c r="A12240">
        <v>76355</v>
      </c>
      <c r="B12240">
        <v>5747</v>
      </c>
      <c r="C12240" s="69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35">
      <c r="A12241">
        <v>76358</v>
      </c>
      <c r="B12241">
        <v>12275</v>
      </c>
      <c r="C12241" s="69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35">
      <c r="A12242">
        <v>76363</v>
      </c>
      <c r="B12242">
        <v>9700</v>
      </c>
      <c r="C12242" s="69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35">
      <c r="A12243">
        <v>76370</v>
      </c>
      <c r="B12243">
        <v>2023</v>
      </c>
      <c r="C12243" s="69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35">
      <c r="A12244">
        <v>76372</v>
      </c>
      <c r="B12244">
        <v>394</v>
      </c>
      <c r="C12244" s="69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35">
      <c r="A12245">
        <v>76373</v>
      </c>
      <c r="B12245">
        <v>194</v>
      </c>
      <c r="C12245" s="69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35">
      <c r="A12246">
        <v>76379</v>
      </c>
      <c r="B12246">
        <v>7849</v>
      </c>
      <c r="C12246" s="69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35">
      <c r="A12247">
        <v>76386</v>
      </c>
      <c r="B12247">
        <v>11309</v>
      </c>
      <c r="C12247" s="69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35">
      <c r="A12248">
        <v>76390</v>
      </c>
      <c r="B12248">
        <v>2235</v>
      </c>
      <c r="C12248" s="69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35">
      <c r="A12249">
        <v>76397</v>
      </c>
      <c r="B12249">
        <v>11995</v>
      </c>
      <c r="C12249" s="69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35">
      <c r="A12250">
        <v>76401</v>
      </c>
      <c r="B12250">
        <v>10185</v>
      </c>
      <c r="C12250" s="69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35">
      <c r="A12251">
        <v>76405</v>
      </c>
      <c r="B12251">
        <v>1714</v>
      </c>
      <c r="C12251" s="69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35">
      <c r="A12252">
        <v>76406</v>
      </c>
      <c r="B12252">
        <v>464</v>
      </c>
      <c r="C12252" s="69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35">
      <c r="A12253">
        <v>76408</v>
      </c>
      <c r="B12253">
        <v>970</v>
      </c>
      <c r="C12253" s="69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35">
      <c r="A12254">
        <v>76412</v>
      </c>
      <c r="B12254">
        <v>13156</v>
      </c>
      <c r="C12254" s="69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35">
      <c r="A12255">
        <v>76415</v>
      </c>
      <c r="B12255">
        <v>7243</v>
      </c>
      <c r="C12255" s="69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35">
      <c r="A12256">
        <v>76418</v>
      </c>
      <c r="B12256">
        <v>1410</v>
      </c>
      <c r="C12256" s="69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35">
      <c r="A12257">
        <v>76420</v>
      </c>
      <c r="B12257">
        <v>10072</v>
      </c>
      <c r="C12257" s="69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35">
      <c r="A12258">
        <v>76422</v>
      </c>
      <c r="B12258">
        <v>4389</v>
      </c>
      <c r="C12258" s="69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35">
      <c r="A12259">
        <v>76426</v>
      </c>
      <c r="B12259">
        <v>8401</v>
      </c>
      <c r="C12259" s="69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35">
      <c r="A12260">
        <v>76428</v>
      </c>
      <c r="B12260">
        <v>9394</v>
      </c>
      <c r="C12260" s="69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35">
      <c r="A12261">
        <v>76434</v>
      </c>
      <c r="B12261">
        <v>1001</v>
      </c>
      <c r="C12261" s="69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35">
      <c r="A12262">
        <v>76437</v>
      </c>
      <c r="B12262">
        <v>10155</v>
      </c>
      <c r="C12262" s="69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35">
      <c r="A12263">
        <v>76439</v>
      </c>
      <c r="B12263">
        <v>2526</v>
      </c>
      <c r="C12263" s="69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35">
      <c r="A12264">
        <v>76449</v>
      </c>
      <c r="B12264">
        <v>11238</v>
      </c>
      <c r="C12264" s="69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35">
      <c r="A12265">
        <v>76455</v>
      </c>
      <c r="B12265">
        <v>11733</v>
      </c>
      <c r="C12265" s="69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35">
      <c r="A12266">
        <v>76456</v>
      </c>
      <c r="B12266">
        <v>6562</v>
      </c>
      <c r="C12266" s="69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35">
      <c r="A12267">
        <v>76460</v>
      </c>
      <c r="B12267">
        <v>4328</v>
      </c>
      <c r="C12267" s="69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35">
      <c r="A12268">
        <v>76465</v>
      </c>
      <c r="B12268">
        <v>3646</v>
      </c>
      <c r="C12268" s="69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35">
      <c r="A12269">
        <v>76467</v>
      </c>
      <c r="B12269">
        <v>13691</v>
      </c>
      <c r="C12269" s="69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35">
      <c r="A12270">
        <v>76473</v>
      </c>
      <c r="B12270">
        <v>8200</v>
      </c>
      <c r="C12270" s="69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35">
      <c r="A12271">
        <v>76479</v>
      </c>
      <c r="B12271">
        <v>997</v>
      </c>
      <c r="C12271" s="69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35">
      <c r="A12272">
        <v>76485</v>
      </c>
      <c r="B12272">
        <v>7595</v>
      </c>
      <c r="C12272" s="69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35">
      <c r="A12273">
        <v>76491</v>
      </c>
      <c r="B12273">
        <v>9731</v>
      </c>
      <c r="C12273" s="69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35">
      <c r="A12274">
        <v>76497</v>
      </c>
      <c r="B12274">
        <v>10297</v>
      </c>
      <c r="C12274" s="69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35">
      <c r="A12275">
        <v>76499</v>
      </c>
      <c r="B12275">
        <v>7395</v>
      </c>
      <c r="C12275" s="69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35">
      <c r="A12276">
        <v>76506</v>
      </c>
      <c r="B12276">
        <v>3668</v>
      </c>
      <c r="C12276" s="69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35">
      <c r="A12277">
        <v>76511</v>
      </c>
      <c r="B12277">
        <v>4155</v>
      </c>
      <c r="C12277" s="69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35">
      <c r="A12278">
        <v>76518</v>
      </c>
      <c r="B12278">
        <v>13691</v>
      </c>
      <c r="C12278" s="69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35">
      <c r="A12279">
        <v>76525</v>
      </c>
      <c r="B12279">
        <v>6731</v>
      </c>
      <c r="C12279" s="69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35">
      <c r="A12280">
        <v>76527</v>
      </c>
      <c r="B12280">
        <v>12521</v>
      </c>
      <c r="C12280" s="69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35">
      <c r="A12281">
        <v>76533</v>
      </c>
      <c r="B12281">
        <v>12294</v>
      </c>
      <c r="C12281" s="69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35">
      <c r="A12282">
        <v>76538</v>
      </c>
      <c r="B12282">
        <v>1458</v>
      </c>
      <c r="C12282" s="69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35">
      <c r="A12283">
        <v>76543</v>
      </c>
      <c r="B12283">
        <v>5098</v>
      </c>
      <c r="C12283" s="69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35">
      <c r="A12284">
        <v>76549</v>
      </c>
      <c r="B12284">
        <v>12357</v>
      </c>
      <c r="C12284" s="69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35">
      <c r="A12285">
        <v>76555</v>
      </c>
      <c r="B12285">
        <v>13156</v>
      </c>
      <c r="C12285" s="69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35">
      <c r="A12286">
        <v>76557</v>
      </c>
      <c r="B12286">
        <v>1204</v>
      </c>
      <c r="C12286" s="69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35">
      <c r="A12287">
        <v>76561</v>
      </c>
      <c r="B12287">
        <v>3545</v>
      </c>
      <c r="C12287" s="69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35">
      <c r="A12288">
        <v>76565</v>
      </c>
      <c r="B12288">
        <v>1869</v>
      </c>
      <c r="C12288" s="69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35">
      <c r="A12289">
        <v>76566</v>
      </c>
      <c r="B12289">
        <v>6462</v>
      </c>
      <c r="C12289" s="69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35">
      <c r="A12290">
        <v>76572</v>
      </c>
      <c r="B12290">
        <v>1893</v>
      </c>
      <c r="C12290" s="69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35">
      <c r="A12291">
        <v>76573</v>
      </c>
      <c r="B12291">
        <v>10431</v>
      </c>
      <c r="C12291" s="69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35">
      <c r="A12292">
        <v>76576</v>
      </c>
      <c r="B12292">
        <v>11335</v>
      </c>
      <c r="C12292" s="69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35">
      <c r="A12293">
        <v>76577</v>
      </c>
      <c r="B12293">
        <v>3859</v>
      </c>
      <c r="C12293" s="69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35">
      <c r="A12294">
        <v>76578</v>
      </c>
      <c r="B12294">
        <v>3365</v>
      </c>
      <c r="C12294" s="69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35">
      <c r="A12295">
        <v>76585</v>
      </c>
      <c r="B12295">
        <v>6239</v>
      </c>
      <c r="C12295" s="69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35">
      <c r="A12296">
        <v>76588</v>
      </c>
      <c r="B12296">
        <v>2893</v>
      </c>
      <c r="C12296" s="69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35">
      <c r="A12297">
        <v>76591</v>
      </c>
      <c r="B12297">
        <v>10541</v>
      </c>
      <c r="C12297" s="69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35">
      <c r="A12298">
        <v>76597</v>
      </c>
      <c r="B12298">
        <v>765</v>
      </c>
      <c r="C12298" s="69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35">
      <c r="A12299">
        <v>76604</v>
      </c>
      <c r="B12299">
        <v>481</v>
      </c>
      <c r="C12299" s="69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35">
      <c r="A12300">
        <v>76606</v>
      </c>
      <c r="B12300">
        <v>6546</v>
      </c>
      <c r="C12300" s="69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35">
      <c r="A12301">
        <v>76609</v>
      </c>
      <c r="B12301">
        <v>10181</v>
      </c>
      <c r="C12301" s="69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35">
      <c r="A12302">
        <v>76616</v>
      </c>
      <c r="B12302">
        <v>3281</v>
      </c>
      <c r="C12302" s="69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35">
      <c r="A12303">
        <v>76620</v>
      </c>
      <c r="B12303">
        <v>1518</v>
      </c>
      <c r="C12303" s="69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35">
      <c r="A12304">
        <v>76625</v>
      </c>
      <c r="B12304">
        <v>926</v>
      </c>
      <c r="C12304" s="69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35">
      <c r="A12305">
        <v>76628</v>
      </c>
      <c r="B12305">
        <v>3192</v>
      </c>
      <c r="C12305" s="69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35">
      <c r="A12306">
        <v>76634</v>
      </c>
      <c r="B12306">
        <v>5707</v>
      </c>
      <c r="C12306" s="69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35">
      <c r="A12307">
        <v>76638</v>
      </c>
      <c r="B12307">
        <v>957</v>
      </c>
      <c r="C12307" s="69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35">
      <c r="A12308">
        <v>76640</v>
      </c>
      <c r="B12308">
        <v>10713</v>
      </c>
      <c r="C12308" s="69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35">
      <c r="A12309">
        <v>76646</v>
      </c>
      <c r="B12309">
        <v>2096</v>
      </c>
      <c r="C12309" s="69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35">
      <c r="A12310">
        <v>76652</v>
      </c>
      <c r="B12310">
        <v>13223</v>
      </c>
      <c r="C12310" s="69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35">
      <c r="A12311">
        <v>76657</v>
      </c>
      <c r="B12311">
        <v>5876</v>
      </c>
      <c r="C12311" s="69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35">
      <c r="A12312">
        <v>76661</v>
      </c>
      <c r="B12312">
        <v>5897</v>
      </c>
      <c r="C12312" s="69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35">
      <c r="A12313">
        <v>76666</v>
      </c>
      <c r="B12313">
        <v>3534</v>
      </c>
      <c r="C12313" s="69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35">
      <c r="A12314">
        <v>76667</v>
      </c>
      <c r="B12314">
        <v>555</v>
      </c>
      <c r="C12314" s="69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35">
      <c r="A12315">
        <v>76674</v>
      </c>
      <c r="B12315">
        <v>3551</v>
      </c>
      <c r="C12315" s="69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35">
      <c r="A12316">
        <v>76675</v>
      </c>
      <c r="B12316">
        <v>6775</v>
      </c>
      <c r="C12316" s="69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35">
      <c r="A12317">
        <v>76682</v>
      </c>
      <c r="B12317">
        <v>5897</v>
      </c>
      <c r="C12317" s="69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35">
      <c r="A12318">
        <v>76689</v>
      </c>
      <c r="B12318">
        <v>13382</v>
      </c>
      <c r="C12318" s="69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35">
      <c r="A12319">
        <v>76693</v>
      </c>
      <c r="B12319">
        <v>11155</v>
      </c>
      <c r="C12319" s="69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35">
      <c r="A12320">
        <v>76699</v>
      </c>
      <c r="B12320">
        <v>12895</v>
      </c>
      <c r="C12320" s="69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35">
      <c r="A12321">
        <v>76701</v>
      </c>
      <c r="B12321">
        <v>13474</v>
      </c>
      <c r="C12321" s="69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35">
      <c r="A12322">
        <v>76703</v>
      </c>
      <c r="B12322">
        <v>6866</v>
      </c>
      <c r="C12322" s="69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35">
      <c r="A12323">
        <v>76710</v>
      </c>
      <c r="B12323">
        <v>9042</v>
      </c>
      <c r="C12323" s="69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35">
      <c r="A12324">
        <v>76716</v>
      </c>
      <c r="B12324">
        <v>299</v>
      </c>
      <c r="C12324" s="69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35">
      <c r="A12325">
        <v>76720</v>
      </c>
      <c r="B12325">
        <v>2130</v>
      </c>
      <c r="C12325" s="69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35">
      <c r="A12326">
        <v>76722</v>
      </c>
      <c r="B12326">
        <v>8094</v>
      </c>
      <c r="C12326" s="69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35">
      <c r="A12327">
        <v>76725</v>
      </c>
      <c r="B12327">
        <v>7606</v>
      </c>
      <c r="C12327" s="69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35">
      <c r="A12328">
        <v>76732</v>
      </c>
      <c r="B12328">
        <v>5080</v>
      </c>
      <c r="C12328" s="69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35">
      <c r="A12329">
        <v>76733</v>
      </c>
      <c r="B12329">
        <v>13230</v>
      </c>
      <c r="C12329" s="69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35">
      <c r="A12330">
        <v>76734</v>
      </c>
      <c r="B12330">
        <v>9676</v>
      </c>
      <c r="C12330" s="69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35">
      <c r="A12331">
        <v>76738</v>
      </c>
      <c r="B12331">
        <v>849</v>
      </c>
      <c r="C12331" s="69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35">
      <c r="A12332">
        <v>76743</v>
      </c>
      <c r="B12332">
        <v>1707</v>
      </c>
      <c r="C12332" s="69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35">
      <c r="A12333">
        <v>76748</v>
      </c>
      <c r="B12333">
        <v>6337</v>
      </c>
      <c r="C12333" s="69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35">
      <c r="A12334">
        <v>76751</v>
      </c>
      <c r="B12334">
        <v>12125</v>
      </c>
      <c r="C12334" s="69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35">
      <c r="A12335">
        <v>76753</v>
      </c>
      <c r="B12335">
        <v>10794</v>
      </c>
      <c r="C12335" s="69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35">
      <c r="A12336">
        <v>76759</v>
      </c>
      <c r="B12336">
        <v>10342</v>
      </c>
      <c r="C12336" s="69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35">
      <c r="A12337">
        <v>76764</v>
      </c>
      <c r="B12337">
        <v>7067</v>
      </c>
      <c r="C12337" s="69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35">
      <c r="A12338">
        <v>76765</v>
      </c>
      <c r="B12338">
        <v>8955</v>
      </c>
      <c r="C12338" s="69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35">
      <c r="A12339">
        <v>76772</v>
      </c>
      <c r="B12339">
        <v>9516</v>
      </c>
      <c r="C12339" s="69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35">
      <c r="A12340">
        <v>76778</v>
      </c>
      <c r="B12340">
        <v>11840</v>
      </c>
      <c r="C12340" s="69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35">
      <c r="A12341">
        <v>76782</v>
      </c>
      <c r="B12341">
        <v>9875</v>
      </c>
      <c r="C12341" s="69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35">
      <c r="A12342">
        <v>76783</v>
      </c>
      <c r="B12342">
        <v>2788</v>
      </c>
      <c r="C12342" s="69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35">
      <c r="A12343">
        <v>76784</v>
      </c>
      <c r="B12343">
        <v>3072</v>
      </c>
      <c r="C12343" s="69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35">
      <c r="A12344">
        <v>76789</v>
      </c>
      <c r="B12344">
        <v>10441</v>
      </c>
      <c r="C12344" s="69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35">
      <c r="A12345">
        <v>76790</v>
      </c>
      <c r="B12345">
        <v>8233</v>
      </c>
      <c r="C12345" s="69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35">
      <c r="A12346">
        <v>76795</v>
      </c>
      <c r="B12346">
        <v>12942</v>
      </c>
      <c r="C12346" s="69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35">
      <c r="A12347">
        <v>76797</v>
      </c>
      <c r="B12347">
        <v>7535</v>
      </c>
      <c r="C12347" s="69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35">
      <c r="A12348">
        <v>76801</v>
      </c>
      <c r="B12348">
        <v>10930</v>
      </c>
      <c r="C12348" s="69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35">
      <c r="A12349">
        <v>76803</v>
      </c>
      <c r="B12349">
        <v>7843</v>
      </c>
      <c r="C12349" s="69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35">
      <c r="A12350">
        <v>76808</v>
      </c>
      <c r="B12350">
        <v>1032</v>
      </c>
      <c r="C12350" s="69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35">
      <c r="A12351">
        <v>76815</v>
      </c>
      <c r="B12351">
        <v>1675</v>
      </c>
      <c r="C12351" s="69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35">
      <c r="A12352">
        <v>76819</v>
      </c>
      <c r="B12352">
        <v>5475</v>
      </c>
      <c r="C12352" s="69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35">
      <c r="A12353">
        <v>76824</v>
      </c>
      <c r="B12353">
        <v>12593</v>
      </c>
      <c r="C12353" s="69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35">
      <c r="A12354">
        <v>76827</v>
      </c>
      <c r="B12354">
        <v>3057</v>
      </c>
      <c r="C12354" s="69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35">
      <c r="A12355">
        <v>76829</v>
      </c>
      <c r="B12355">
        <v>2130</v>
      </c>
      <c r="C12355" s="69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35">
      <c r="A12356">
        <v>76836</v>
      </c>
      <c r="B12356">
        <v>5162</v>
      </c>
      <c r="C12356" s="69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35">
      <c r="A12357">
        <v>76843</v>
      </c>
      <c r="B12357">
        <v>9008</v>
      </c>
      <c r="C12357" s="69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35">
      <c r="A12358">
        <v>76849</v>
      </c>
      <c r="B12358">
        <v>13055</v>
      </c>
      <c r="C12358" s="69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35">
      <c r="A12359">
        <v>76850</v>
      </c>
      <c r="B12359">
        <v>9282</v>
      </c>
      <c r="C12359" s="69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35">
      <c r="A12360">
        <v>76857</v>
      </c>
      <c r="B12360">
        <v>3169</v>
      </c>
      <c r="C12360" s="69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35">
      <c r="A12361">
        <v>76864</v>
      </c>
      <c r="B12361">
        <v>1893</v>
      </c>
      <c r="C12361" s="69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35">
      <c r="A12362">
        <v>76868</v>
      </c>
      <c r="B12362">
        <v>12942</v>
      </c>
      <c r="C12362" s="69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35">
      <c r="A12363">
        <v>76873</v>
      </c>
      <c r="B12363">
        <v>729</v>
      </c>
      <c r="C12363" s="69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35">
      <c r="A12364">
        <v>76877</v>
      </c>
      <c r="B12364">
        <v>6462</v>
      </c>
      <c r="C12364" s="69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35">
      <c r="A12365">
        <v>76883</v>
      </c>
      <c r="B12365">
        <v>9516</v>
      </c>
      <c r="C12365" s="69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35">
      <c r="A12366">
        <v>76890</v>
      </c>
      <c r="B12366">
        <v>13515</v>
      </c>
      <c r="C12366" s="69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35">
      <c r="A12367">
        <v>76897</v>
      </c>
      <c r="B12367">
        <v>591</v>
      </c>
      <c r="C12367" s="69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35">
      <c r="A12368">
        <v>76899</v>
      </c>
      <c r="B12368">
        <v>7842</v>
      </c>
      <c r="C12368" s="69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35">
      <c r="A12369">
        <v>76900</v>
      </c>
      <c r="B12369">
        <v>3064</v>
      </c>
      <c r="C12369" s="69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35">
      <c r="A12370">
        <v>76904</v>
      </c>
      <c r="B12370">
        <v>6462</v>
      </c>
      <c r="C12370" s="69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35">
      <c r="A12371">
        <v>76906</v>
      </c>
      <c r="B12371">
        <v>4497</v>
      </c>
      <c r="C12371" s="69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35">
      <c r="A12372">
        <v>76913</v>
      </c>
      <c r="B12372">
        <v>10156</v>
      </c>
      <c r="C12372" s="69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35">
      <c r="A12373">
        <v>76920</v>
      </c>
      <c r="B12373">
        <v>11845</v>
      </c>
      <c r="C12373" s="69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35">
      <c r="A12374">
        <v>76925</v>
      </c>
      <c r="B12374">
        <v>2681</v>
      </c>
      <c r="C12374" s="69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35">
      <c r="A12375">
        <v>76928</v>
      </c>
      <c r="B12375">
        <v>5748</v>
      </c>
      <c r="C12375" s="69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35">
      <c r="A12376">
        <v>76932</v>
      </c>
      <c r="B12376">
        <v>6464</v>
      </c>
      <c r="C12376" s="69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35">
      <c r="A12377">
        <v>76937</v>
      </c>
      <c r="B12377">
        <v>4656</v>
      </c>
      <c r="C12377" s="69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35">
      <c r="A12378">
        <v>76939</v>
      </c>
      <c r="B12378">
        <v>5030</v>
      </c>
      <c r="C12378" s="69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35">
      <c r="A12379">
        <v>76945</v>
      </c>
      <c r="B12379">
        <v>8200</v>
      </c>
      <c r="C12379" s="69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35">
      <c r="A12380">
        <v>76950</v>
      </c>
      <c r="B12380">
        <v>7207</v>
      </c>
      <c r="C12380" s="69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35">
      <c r="A12381">
        <v>76954</v>
      </c>
      <c r="B12381">
        <v>11845</v>
      </c>
      <c r="C12381" s="69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35">
      <c r="A12382">
        <v>76957</v>
      </c>
      <c r="B12382">
        <v>3534</v>
      </c>
      <c r="C12382" s="69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35">
      <c r="A12383">
        <v>76961</v>
      </c>
      <c r="B12383">
        <v>2909</v>
      </c>
      <c r="C12383" s="69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35">
      <c r="A12384">
        <v>76967</v>
      </c>
      <c r="B12384">
        <v>13132</v>
      </c>
      <c r="C12384" s="69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35">
      <c r="A12385">
        <v>76974</v>
      </c>
      <c r="B12385">
        <v>5286</v>
      </c>
      <c r="C12385" s="69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35">
      <c r="A12386">
        <v>76980</v>
      </c>
      <c r="B12386">
        <v>13672</v>
      </c>
      <c r="C12386" s="69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35">
      <c r="A12387">
        <v>76984</v>
      </c>
      <c r="B12387">
        <v>3112</v>
      </c>
      <c r="C12387" s="69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35">
      <c r="A12388">
        <v>76987</v>
      </c>
      <c r="B12388">
        <v>8055</v>
      </c>
      <c r="C12388" s="69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35">
      <c r="A12389">
        <v>76990</v>
      </c>
      <c r="B12389">
        <v>5534</v>
      </c>
      <c r="C12389" s="69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35">
      <c r="A12390">
        <v>76997</v>
      </c>
      <c r="B12390">
        <v>2235</v>
      </c>
      <c r="C12390" s="69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35">
      <c r="A12391">
        <v>77000</v>
      </c>
      <c r="B12391">
        <v>1780</v>
      </c>
      <c r="C12391" s="69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35">
      <c r="A12392">
        <v>77004</v>
      </c>
      <c r="B12392">
        <v>2136</v>
      </c>
      <c r="C12392" s="69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35">
      <c r="A12393">
        <v>77010</v>
      </c>
      <c r="B12393">
        <v>9029</v>
      </c>
      <c r="C12393" s="69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35">
      <c r="A12394">
        <v>77014</v>
      </c>
      <c r="B12394">
        <v>3839</v>
      </c>
      <c r="C12394" s="69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35">
      <c r="A12395">
        <v>77015</v>
      </c>
      <c r="B12395">
        <v>3192</v>
      </c>
      <c r="C12395" s="69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35">
      <c r="A12396">
        <v>77022</v>
      </c>
      <c r="B12396">
        <v>3859</v>
      </c>
      <c r="C12396" s="69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35">
      <c r="A12397">
        <v>77029</v>
      </c>
      <c r="B12397">
        <v>7595</v>
      </c>
      <c r="C12397" s="69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35">
      <c r="A12398">
        <v>77035</v>
      </c>
      <c r="B12398">
        <v>11733</v>
      </c>
      <c r="C12398" s="69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35">
      <c r="A12399">
        <v>77036</v>
      </c>
      <c r="B12399">
        <v>8342</v>
      </c>
      <c r="C12399" s="69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35">
      <c r="A12400">
        <v>77039</v>
      </c>
      <c r="B12400">
        <v>13851</v>
      </c>
      <c r="C12400" s="69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35">
      <c r="A12401">
        <v>77043</v>
      </c>
      <c r="B12401">
        <v>9172</v>
      </c>
      <c r="C12401" s="69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35">
      <c r="A12402">
        <v>77045</v>
      </c>
      <c r="B12402">
        <v>13436</v>
      </c>
      <c r="C12402" s="69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35">
      <c r="A12403">
        <v>77047</v>
      </c>
      <c r="B12403">
        <v>3412</v>
      </c>
      <c r="C12403" s="69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35">
      <c r="A12404">
        <v>77048</v>
      </c>
      <c r="B12404">
        <v>4057</v>
      </c>
      <c r="C12404" s="69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35">
      <c r="A12405">
        <v>77054</v>
      </c>
      <c r="B12405">
        <v>863</v>
      </c>
      <c r="C12405" s="69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35">
      <c r="A12406">
        <v>77061</v>
      </c>
      <c r="B12406">
        <v>5080</v>
      </c>
      <c r="C12406" s="69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35">
      <c r="A12407">
        <v>77065</v>
      </c>
      <c r="B12407">
        <v>6958</v>
      </c>
      <c r="C12407" s="69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35">
      <c r="A12408">
        <v>77068</v>
      </c>
      <c r="B12408">
        <v>423</v>
      </c>
      <c r="C12408" s="69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35">
      <c r="A12409">
        <v>77073</v>
      </c>
      <c r="B12409">
        <v>2260</v>
      </c>
      <c r="C12409" s="69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35">
      <c r="A12410">
        <v>77078</v>
      </c>
      <c r="B12410">
        <v>8148</v>
      </c>
      <c r="C12410" s="69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35">
      <c r="A12411">
        <v>77080</v>
      </c>
      <c r="B12411">
        <v>5932</v>
      </c>
      <c r="C12411" s="69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35">
      <c r="A12412">
        <v>77087</v>
      </c>
      <c r="B12412">
        <v>8213</v>
      </c>
      <c r="C12412" s="69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35">
      <c r="A12413">
        <v>77089</v>
      </c>
      <c r="B12413">
        <v>10581</v>
      </c>
      <c r="C12413" s="69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35">
      <c r="A12414">
        <v>77098</v>
      </c>
      <c r="B12414">
        <v>213</v>
      </c>
      <c r="C12414" s="69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35">
      <c r="A12415">
        <v>77104</v>
      </c>
      <c r="B12415">
        <v>8144</v>
      </c>
      <c r="C12415" s="69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35">
      <c r="A12416">
        <v>77105</v>
      </c>
      <c r="B12416">
        <v>2900</v>
      </c>
      <c r="C12416" s="69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35">
      <c r="A12417">
        <v>77117</v>
      </c>
      <c r="B12417">
        <v>12159</v>
      </c>
      <c r="C12417" s="69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35">
      <c r="A12418">
        <v>77118</v>
      </c>
      <c r="B12418">
        <v>9172</v>
      </c>
      <c r="C12418" s="69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35">
      <c r="A12419">
        <v>77120</v>
      </c>
      <c r="B12419">
        <v>3466</v>
      </c>
      <c r="C12419" s="69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35">
      <c r="A12420">
        <v>77122</v>
      </c>
      <c r="B12420">
        <v>8994</v>
      </c>
      <c r="C12420" s="69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35">
      <c r="A12421">
        <v>77124</v>
      </c>
      <c r="B12421">
        <v>4279</v>
      </c>
      <c r="C12421" s="69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35">
      <c r="A12422">
        <v>77126</v>
      </c>
      <c r="B12422">
        <v>582</v>
      </c>
      <c r="C12422" s="69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35">
      <c r="A12423">
        <v>77129</v>
      </c>
      <c r="B12423">
        <v>12090</v>
      </c>
      <c r="C12423" s="69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35">
      <c r="A12424">
        <v>77131</v>
      </c>
      <c r="B12424">
        <v>4273</v>
      </c>
      <c r="C12424" s="69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35">
      <c r="A12425">
        <v>77132</v>
      </c>
      <c r="B12425">
        <v>9676</v>
      </c>
      <c r="C12425" s="69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35">
      <c r="A12426">
        <v>77133</v>
      </c>
      <c r="B12426">
        <v>116</v>
      </c>
      <c r="C12426" s="69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35">
      <c r="A12427">
        <v>77138</v>
      </c>
      <c r="B12427">
        <v>4356</v>
      </c>
      <c r="C12427" s="69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35">
      <c r="A12428">
        <v>77145</v>
      </c>
      <c r="B12428">
        <v>7809</v>
      </c>
      <c r="C12428" s="69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35">
      <c r="A12429">
        <v>77150</v>
      </c>
      <c r="B12429">
        <v>6959</v>
      </c>
      <c r="C12429" s="69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35">
      <c r="A12430">
        <v>77154</v>
      </c>
      <c r="B12430">
        <v>8045</v>
      </c>
      <c r="C12430" s="69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35">
      <c r="A12431">
        <v>77159</v>
      </c>
      <c r="B12431">
        <v>10756</v>
      </c>
      <c r="C12431" s="69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35">
      <c r="A12432">
        <v>77165</v>
      </c>
      <c r="B12432">
        <v>11244</v>
      </c>
      <c r="C12432" s="69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35">
      <c r="A12433">
        <v>77167</v>
      </c>
      <c r="B12433">
        <v>1185</v>
      </c>
      <c r="C12433" s="69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35">
      <c r="A12434">
        <v>77172</v>
      </c>
      <c r="B12434">
        <v>2961</v>
      </c>
      <c r="C12434" s="69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35">
      <c r="A12435">
        <v>77177</v>
      </c>
      <c r="B12435">
        <v>10101</v>
      </c>
      <c r="C12435" s="69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35">
      <c r="A12436">
        <v>77181</v>
      </c>
      <c r="B12436">
        <v>13912</v>
      </c>
      <c r="C12436" s="69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35">
      <c r="A12437">
        <v>77188</v>
      </c>
      <c r="B12437">
        <v>2002</v>
      </c>
      <c r="C12437" s="69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35">
      <c r="A12438">
        <v>77195</v>
      </c>
      <c r="B12438">
        <v>10809</v>
      </c>
      <c r="C12438" s="69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35">
      <c r="A12439">
        <v>77198</v>
      </c>
      <c r="B12439">
        <v>3192</v>
      </c>
      <c r="C12439" s="69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35">
      <c r="A12440">
        <v>77199</v>
      </c>
      <c r="B12440">
        <v>10541</v>
      </c>
      <c r="C12440" s="69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35">
      <c r="A12441">
        <v>77200</v>
      </c>
      <c r="B12441">
        <v>339</v>
      </c>
      <c r="C12441" s="69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35">
      <c r="A12442">
        <v>77206</v>
      </c>
      <c r="B12442">
        <v>1913</v>
      </c>
      <c r="C12442" s="69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35">
      <c r="A12443">
        <v>77209</v>
      </c>
      <c r="B12443">
        <v>1893</v>
      </c>
      <c r="C12443" s="69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35">
      <c r="A12444">
        <v>77215</v>
      </c>
      <c r="B12444">
        <v>10606</v>
      </c>
      <c r="C12444" s="69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35">
      <c r="A12445">
        <v>77217</v>
      </c>
      <c r="B12445">
        <v>1763</v>
      </c>
      <c r="C12445" s="69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35">
      <c r="A12446">
        <v>77219</v>
      </c>
      <c r="B12446">
        <v>2224</v>
      </c>
      <c r="C12446" s="69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35">
      <c r="A12447">
        <v>77224</v>
      </c>
      <c r="B12447">
        <v>1573</v>
      </c>
      <c r="C12447" s="69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35">
      <c r="A12448">
        <v>77227</v>
      </c>
      <c r="B12448">
        <v>8553</v>
      </c>
      <c r="C12448" s="69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35">
      <c r="A12449">
        <v>77230</v>
      </c>
      <c r="B12449">
        <v>213</v>
      </c>
      <c r="C12449" s="69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35">
      <c r="A12450">
        <v>77233</v>
      </c>
      <c r="B12450">
        <v>13691</v>
      </c>
      <c r="C12450" s="69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35">
      <c r="A12451">
        <v>77240</v>
      </c>
      <c r="B12451">
        <v>6929</v>
      </c>
      <c r="C12451" s="69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35">
      <c r="A12452">
        <v>77247</v>
      </c>
      <c r="B12452">
        <v>1154</v>
      </c>
      <c r="C12452" s="69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35">
      <c r="A12453">
        <v>77253</v>
      </c>
      <c r="B12453">
        <v>11629</v>
      </c>
      <c r="C12453" s="69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35">
      <c r="A12454">
        <v>77258</v>
      </c>
      <c r="B12454">
        <v>767</v>
      </c>
      <c r="C12454" s="69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35">
      <c r="A12455">
        <v>77264</v>
      </c>
      <c r="B12455">
        <v>6724</v>
      </c>
      <c r="C12455" s="69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35">
      <c r="A12456">
        <v>77269</v>
      </c>
      <c r="B12456">
        <v>12159</v>
      </c>
      <c r="C12456" s="69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35">
      <c r="A12457">
        <v>77275</v>
      </c>
      <c r="B12457">
        <v>10235</v>
      </c>
      <c r="C12457" s="69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35">
      <c r="A12458">
        <v>77280</v>
      </c>
      <c r="B12458">
        <v>12578</v>
      </c>
      <c r="C12458" s="69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35">
      <c r="A12459">
        <v>77283</v>
      </c>
      <c r="B12459">
        <v>10924</v>
      </c>
      <c r="C12459" s="69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35">
      <c r="A12460">
        <v>77286</v>
      </c>
      <c r="B12460">
        <v>2678</v>
      </c>
      <c r="C12460" s="69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35">
      <c r="A12461">
        <v>77288</v>
      </c>
      <c r="B12461">
        <v>5162</v>
      </c>
      <c r="C12461" s="69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35">
      <c r="A12462">
        <v>77293</v>
      </c>
      <c r="B12462">
        <v>3264</v>
      </c>
      <c r="C12462" s="69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35">
      <c r="A12463">
        <v>77300</v>
      </c>
      <c r="B12463">
        <v>8934</v>
      </c>
      <c r="C12463" s="69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35">
      <c r="A12464">
        <v>77304</v>
      </c>
      <c r="B12464">
        <v>394</v>
      </c>
      <c r="C12464" s="69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35">
      <c r="A12465">
        <v>77311</v>
      </c>
      <c r="B12465">
        <v>2801</v>
      </c>
      <c r="C12465" s="69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35">
      <c r="A12466">
        <v>77317</v>
      </c>
      <c r="B12466">
        <v>11960</v>
      </c>
      <c r="C12466" s="69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35">
      <c r="A12467">
        <v>77319</v>
      </c>
      <c r="B12467">
        <v>10360</v>
      </c>
      <c r="C12467" s="69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35">
      <c r="A12468">
        <v>77324</v>
      </c>
      <c r="B12468">
        <v>11673</v>
      </c>
      <c r="C12468" s="69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35">
      <c r="A12469">
        <v>77326</v>
      </c>
      <c r="B12469">
        <v>640</v>
      </c>
      <c r="C12469" s="69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35">
      <c r="A12470">
        <v>77327</v>
      </c>
      <c r="B12470">
        <v>3064</v>
      </c>
      <c r="C12470" s="69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35">
      <c r="A12471">
        <v>77334</v>
      </c>
      <c r="B12471">
        <v>4057</v>
      </c>
      <c r="C12471" s="69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35">
      <c r="A12472">
        <v>77335</v>
      </c>
      <c r="B12472">
        <v>10181</v>
      </c>
      <c r="C12472" s="69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35">
      <c r="A12473">
        <v>77337</v>
      </c>
      <c r="B12473">
        <v>10713</v>
      </c>
      <c r="C12473" s="69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35">
      <c r="A12474">
        <v>77343</v>
      </c>
      <c r="B12474">
        <v>1154</v>
      </c>
      <c r="C12474" s="69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35">
      <c r="A12475">
        <v>77350</v>
      </c>
      <c r="B12475">
        <v>1032</v>
      </c>
      <c r="C12475" s="69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35">
      <c r="A12476">
        <v>77352</v>
      </c>
      <c r="B12476">
        <v>12184</v>
      </c>
      <c r="C12476" s="69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35">
      <c r="A12477">
        <v>77355</v>
      </c>
      <c r="B12477">
        <v>4659</v>
      </c>
      <c r="C12477" s="69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35">
      <c r="A12478">
        <v>77359</v>
      </c>
      <c r="B12478">
        <v>6250</v>
      </c>
      <c r="C12478" s="69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35">
      <c r="A12479">
        <v>77364</v>
      </c>
      <c r="B12479">
        <v>12650</v>
      </c>
      <c r="C12479" s="69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35">
      <c r="A12480">
        <v>77369</v>
      </c>
      <c r="B12480">
        <v>10930</v>
      </c>
      <c r="C12480" s="69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35">
      <c r="A12481">
        <v>77373</v>
      </c>
      <c r="B12481">
        <v>819</v>
      </c>
      <c r="C12481" s="69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35">
      <c r="A12482">
        <v>77380</v>
      </c>
      <c r="B12482">
        <v>9119</v>
      </c>
      <c r="C12482" s="69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35">
      <c r="A12483">
        <v>77385</v>
      </c>
      <c r="B12483">
        <v>5732</v>
      </c>
      <c r="C12483" s="69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35">
      <c r="A12484">
        <v>77391</v>
      </c>
      <c r="B12484">
        <v>3908</v>
      </c>
      <c r="C12484" s="69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35">
      <c r="A12485">
        <v>77398</v>
      </c>
      <c r="B12485">
        <v>13436</v>
      </c>
      <c r="C12485" s="69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35">
      <c r="A12486">
        <v>77405</v>
      </c>
      <c r="B12486">
        <v>13570</v>
      </c>
      <c r="C12486" s="69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35">
      <c r="A12487">
        <v>77411</v>
      </c>
      <c r="B12487">
        <v>13570</v>
      </c>
      <c r="C12487" s="69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35">
      <c r="A12488">
        <v>77417</v>
      </c>
      <c r="B12488">
        <v>7433</v>
      </c>
      <c r="C12488" s="69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35">
      <c r="A12489">
        <v>77424</v>
      </c>
      <c r="B12489">
        <v>11845</v>
      </c>
      <c r="C12489" s="69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35">
      <c r="A12490">
        <v>77427</v>
      </c>
      <c r="B12490">
        <v>5433</v>
      </c>
      <c r="C12490" s="69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35">
      <c r="A12491">
        <v>77433</v>
      </c>
      <c r="B12491">
        <v>1278</v>
      </c>
      <c r="C12491" s="69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35">
      <c r="A12492">
        <v>77434</v>
      </c>
      <c r="B12492">
        <v>13132</v>
      </c>
      <c r="C12492" s="69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35">
      <c r="A12493">
        <v>77439</v>
      </c>
      <c r="B12493">
        <v>8791</v>
      </c>
      <c r="C12493" s="69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35">
      <c r="A12494">
        <v>77445</v>
      </c>
      <c r="B12494">
        <v>5672</v>
      </c>
      <c r="C12494" s="69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35">
      <c r="A12495">
        <v>77452</v>
      </c>
      <c r="B12495">
        <v>9946</v>
      </c>
      <c r="C12495" s="69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35">
      <c r="A12496">
        <v>77459</v>
      </c>
      <c r="B12496">
        <v>3277</v>
      </c>
      <c r="C12496" s="69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35">
      <c r="A12497">
        <v>77462</v>
      </c>
      <c r="B12497">
        <v>3210</v>
      </c>
      <c r="C12497" s="69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35">
      <c r="A12498">
        <v>77463</v>
      </c>
      <c r="B12498">
        <v>11404</v>
      </c>
      <c r="C12498" s="69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35">
      <c r="A12499">
        <v>77467</v>
      </c>
      <c r="B12499">
        <v>3475</v>
      </c>
      <c r="C12499" s="69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35">
      <c r="A12500">
        <v>77474</v>
      </c>
      <c r="B12500">
        <v>12366</v>
      </c>
      <c r="C12500" s="69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35">
      <c r="A12501">
        <v>77477</v>
      </c>
      <c r="B12501">
        <v>2825</v>
      </c>
      <c r="C12501" s="69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35">
      <c r="A12502">
        <v>77479</v>
      </c>
      <c r="B12502">
        <v>4356</v>
      </c>
      <c r="C12502" s="69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35">
      <c r="A12503">
        <v>77480</v>
      </c>
      <c r="B12503">
        <v>584</v>
      </c>
      <c r="C12503" s="69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35">
      <c r="A12504">
        <v>77482</v>
      </c>
      <c r="B12504">
        <v>12589</v>
      </c>
      <c r="C12504" s="69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35">
      <c r="A12505">
        <v>77485</v>
      </c>
      <c r="B12505">
        <v>12967</v>
      </c>
      <c r="C12505" s="69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35">
      <c r="A12506">
        <v>77490</v>
      </c>
      <c r="B12506">
        <v>3899</v>
      </c>
      <c r="C12506" s="69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35">
      <c r="A12507">
        <v>77493</v>
      </c>
      <c r="B12507">
        <v>7306</v>
      </c>
      <c r="C12507" s="69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35">
      <c r="A12508">
        <v>77496</v>
      </c>
      <c r="B12508">
        <v>2687</v>
      </c>
      <c r="C12508" s="69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35">
      <c r="A12509">
        <v>77499</v>
      </c>
      <c r="B12509">
        <v>104</v>
      </c>
      <c r="C12509" s="69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35">
      <c r="A12510">
        <v>77501</v>
      </c>
      <c r="B12510">
        <v>849</v>
      </c>
      <c r="C12510" s="69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35">
      <c r="A12511">
        <v>77506</v>
      </c>
      <c r="B12511">
        <v>1233</v>
      </c>
      <c r="C12511" s="69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35">
      <c r="A12512">
        <v>77513</v>
      </c>
      <c r="B12512">
        <v>4781</v>
      </c>
      <c r="C12512" s="69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35">
      <c r="A12513">
        <v>77516</v>
      </c>
      <c r="B12513">
        <v>3879</v>
      </c>
      <c r="C12513" s="69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35">
      <c r="A12514">
        <v>77521</v>
      </c>
      <c r="B12514">
        <v>7827</v>
      </c>
      <c r="C12514" s="69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35">
      <c r="A12515">
        <v>77526</v>
      </c>
      <c r="B12515">
        <v>5046</v>
      </c>
      <c r="C12515" s="69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35">
      <c r="A12516">
        <v>77533</v>
      </c>
      <c r="B12516">
        <v>4689</v>
      </c>
      <c r="C12516" s="69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35">
      <c r="A12517">
        <v>77534</v>
      </c>
      <c r="B12517">
        <v>13345</v>
      </c>
      <c r="C12517" s="69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35">
      <c r="A12518">
        <v>77541</v>
      </c>
      <c r="B12518">
        <v>3351</v>
      </c>
      <c r="C12518" s="69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35">
      <c r="A12519">
        <v>77543</v>
      </c>
      <c r="B12519">
        <v>9442</v>
      </c>
      <c r="C12519" s="69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35">
      <c r="A12520">
        <v>77549</v>
      </c>
      <c r="B12520">
        <v>4753</v>
      </c>
      <c r="C12520" s="69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35">
      <c r="A12521">
        <v>77554</v>
      </c>
      <c r="B12521">
        <v>6239</v>
      </c>
      <c r="C12521" s="69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35">
      <c r="A12522">
        <v>77555</v>
      </c>
      <c r="B12522">
        <v>4223</v>
      </c>
      <c r="C12522" s="69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35">
      <c r="A12523">
        <v>77562</v>
      </c>
      <c r="B12523">
        <v>6144</v>
      </c>
      <c r="C12523" s="69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35">
      <c r="A12524">
        <v>77563</v>
      </c>
      <c r="B12524">
        <v>1058</v>
      </c>
      <c r="C12524" s="69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35">
      <c r="A12525">
        <v>77565</v>
      </c>
      <c r="B12525">
        <v>11673</v>
      </c>
      <c r="C12525" s="69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35">
      <c r="A12526">
        <v>77570</v>
      </c>
      <c r="B12526">
        <v>11960</v>
      </c>
      <c r="C12526" s="69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35">
      <c r="A12527">
        <v>77575</v>
      </c>
      <c r="B12527">
        <v>9029</v>
      </c>
      <c r="C12527" s="69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35">
      <c r="A12528">
        <v>77577</v>
      </c>
      <c r="B12528">
        <v>8425</v>
      </c>
      <c r="C12528" s="69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35">
      <c r="A12529">
        <v>77581</v>
      </c>
      <c r="B12529">
        <v>10358</v>
      </c>
      <c r="C12529" s="69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35">
      <c r="A12530">
        <v>77582</v>
      </c>
      <c r="B12530">
        <v>11344</v>
      </c>
      <c r="C12530" s="69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35">
      <c r="A12531">
        <v>77586</v>
      </c>
      <c r="B12531">
        <v>10181</v>
      </c>
      <c r="C12531" s="69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35">
      <c r="A12532">
        <v>77588</v>
      </c>
      <c r="B12532">
        <v>7260</v>
      </c>
      <c r="C12532" s="69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35">
      <c r="A12533">
        <v>77590</v>
      </c>
      <c r="B12533">
        <v>565</v>
      </c>
      <c r="C12533" s="69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35">
      <c r="A12534">
        <v>77594</v>
      </c>
      <c r="B12534">
        <v>1021</v>
      </c>
      <c r="C12534" s="69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35">
      <c r="A12535">
        <v>77598</v>
      </c>
      <c r="B12535">
        <v>5433</v>
      </c>
      <c r="C12535" s="69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35">
      <c r="A12536">
        <v>77603</v>
      </c>
      <c r="B12536">
        <v>8914</v>
      </c>
      <c r="C12536" s="69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35">
      <c r="A12537">
        <v>77610</v>
      </c>
      <c r="B12537">
        <v>13156</v>
      </c>
      <c r="C12537" s="69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35">
      <c r="A12538">
        <v>77617</v>
      </c>
      <c r="B12538">
        <v>3590</v>
      </c>
      <c r="C12538" s="69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35">
      <c r="A12539">
        <v>77618</v>
      </c>
      <c r="B12539">
        <v>13156</v>
      </c>
      <c r="C12539" s="69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35">
      <c r="A12540">
        <v>77625</v>
      </c>
      <c r="B12540">
        <v>9103</v>
      </c>
      <c r="C12540" s="69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35">
      <c r="A12541">
        <v>77627</v>
      </c>
      <c r="B12541">
        <v>5395</v>
      </c>
      <c r="C12541" s="69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35">
      <c r="A12542">
        <v>77630</v>
      </c>
      <c r="B12542">
        <v>5603</v>
      </c>
      <c r="C12542" s="69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35">
      <c r="A12543">
        <v>77633</v>
      </c>
      <c r="B12543">
        <v>2041</v>
      </c>
      <c r="C12543" s="69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35">
      <c r="A12544">
        <v>77639</v>
      </c>
      <c r="B12544">
        <v>4186</v>
      </c>
      <c r="C12544" s="69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35">
      <c r="A12545">
        <v>77645</v>
      </c>
      <c r="B12545">
        <v>8934</v>
      </c>
      <c r="C12545" s="69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35">
      <c r="A12546">
        <v>77647</v>
      </c>
      <c r="B12546">
        <v>13990</v>
      </c>
      <c r="C12546" s="69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35">
      <c r="A12547">
        <v>77648</v>
      </c>
      <c r="B12547">
        <v>4155</v>
      </c>
      <c r="C12547" s="69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35">
      <c r="A12548">
        <v>77654</v>
      </c>
      <c r="B12548">
        <v>7437</v>
      </c>
      <c r="C12548" s="69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35">
      <c r="A12549">
        <v>77660</v>
      </c>
      <c r="B12549">
        <v>13322</v>
      </c>
      <c r="C12549" s="69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35">
      <c r="A12550">
        <v>77663</v>
      </c>
      <c r="B12550">
        <v>9722</v>
      </c>
      <c r="C12550" s="69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35">
      <c r="A12551">
        <v>77670</v>
      </c>
      <c r="B12551">
        <v>8569</v>
      </c>
      <c r="C12551" s="69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35">
      <c r="A12552">
        <v>77676</v>
      </c>
      <c r="B12552">
        <v>11487</v>
      </c>
      <c r="C12552" s="69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35">
      <c r="A12553">
        <v>77677</v>
      </c>
      <c r="B12553">
        <v>1423</v>
      </c>
      <c r="C12553" s="69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35">
      <c r="A12554">
        <v>77684</v>
      </c>
      <c r="B12554">
        <v>213</v>
      </c>
      <c r="C12554" s="69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35">
      <c r="A12555">
        <v>77688</v>
      </c>
      <c r="B12555">
        <v>2439</v>
      </c>
      <c r="C12555" s="69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35">
      <c r="A12556">
        <v>77689</v>
      </c>
      <c r="B12556">
        <v>6775</v>
      </c>
      <c r="C12556" s="69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35">
      <c r="A12557">
        <v>77696</v>
      </c>
      <c r="B12557">
        <v>6751</v>
      </c>
      <c r="C12557" s="69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35">
      <c r="A12558">
        <v>77700</v>
      </c>
      <c r="B12558">
        <v>9853</v>
      </c>
      <c r="C12558" s="69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35">
      <c r="A12559">
        <v>77706</v>
      </c>
      <c r="B12559">
        <v>135</v>
      </c>
      <c r="C12559" s="69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35">
      <c r="A12560">
        <v>77712</v>
      </c>
      <c r="B12560">
        <v>12447</v>
      </c>
      <c r="C12560" s="69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35">
      <c r="A12561">
        <v>77719</v>
      </c>
      <c r="B12561">
        <v>11298</v>
      </c>
      <c r="C12561" s="69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35">
      <c r="A12562">
        <v>77721</v>
      </c>
      <c r="B12562">
        <v>536</v>
      </c>
      <c r="C12562" s="69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35">
      <c r="A12563">
        <v>77723</v>
      </c>
      <c r="B12563">
        <v>4656</v>
      </c>
      <c r="C12563" s="69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35">
      <c r="A12564">
        <v>77728</v>
      </c>
      <c r="B12564">
        <v>1510</v>
      </c>
      <c r="C12564" s="69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35">
      <c r="A12565">
        <v>77733</v>
      </c>
      <c r="B12565">
        <v>1893</v>
      </c>
      <c r="C12565" s="69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35">
      <c r="A12566">
        <v>77736</v>
      </c>
      <c r="B12566">
        <v>6751</v>
      </c>
      <c r="C12566" s="69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35">
      <c r="A12567">
        <v>77740</v>
      </c>
      <c r="B12567">
        <v>6250</v>
      </c>
      <c r="C12567" s="69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35">
      <c r="A12568">
        <v>77747</v>
      </c>
      <c r="B12568">
        <v>8957</v>
      </c>
      <c r="C12568" s="69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35">
      <c r="A12569">
        <v>77748</v>
      </c>
      <c r="B12569">
        <v>4567</v>
      </c>
      <c r="C12569" s="69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35">
      <c r="A12570">
        <v>77755</v>
      </c>
      <c r="B12570">
        <v>6954</v>
      </c>
      <c r="C12570" s="69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35">
      <c r="A12571">
        <v>77758</v>
      </c>
      <c r="B12571">
        <v>4389</v>
      </c>
      <c r="C12571" s="69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35">
      <c r="A12572">
        <v>77759</v>
      </c>
      <c r="B12572">
        <v>2806</v>
      </c>
      <c r="C12572" s="69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35">
      <c r="A12573">
        <v>77765</v>
      </c>
      <c r="B12573">
        <v>4167</v>
      </c>
      <c r="C12573" s="69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35">
      <c r="A12574">
        <v>77767</v>
      </c>
      <c r="B12574">
        <v>767</v>
      </c>
      <c r="C12574" s="69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35">
      <c r="A12575">
        <v>77772</v>
      </c>
      <c r="B12575">
        <v>6595</v>
      </c>
      <c r="C12575" s="69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35">
      <c r="A12576">
        <v>77776</v>
      </c>
      <c r="B12576">
        <v>423</v>
      </c>
      <c r="C12576" s="69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35">
      <c r="A12577">
        <v>77783</v>
      </c>
      <c r="B12577">
        <v>3670</v>
      </c>
      <c r="C12577" s="69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35">
      <c r="A12578">
        <v>77785</v>
      </c>
      <c r="B12578">
        <v>5175</v>
      </c>
      <c r="C12578" s="69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35">
      <c r="A12579">
        <v>77792</v>
      </c>
      <c r="B12579">
        <v>9346</v>
      </c>
      <c r="C12579" s="69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35">
      <c r="A12580">
        <v>77795</v>
      </c>
      <c r="B12580">
        <v>7809</v>
      </c>
      <c r="C12580" s="69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35">
      <c r="A12581">
        <v>77796</v>
      </c>
      <c r="B12581">
        <v>7696</v>
      </c>
      <c r="C12581" s="69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35">
      <c r="A12582">
        <v>77798</v>
      </c>
      <c r="B12582">
        <v>13743</v>
      </c>
      <c r="C12582" s="69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35">
      <c r="A12583">
        <v>77805</v>
      </c>
      <c r="B12583">
        <v>9660</v>
      </c>
      <c r="C12583" s="69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35">
      <c r="A12584">
        <v>77807</v>
      </c>
      <c r="B12584">
        <v>4918</v>
      </c>
      <c r="C12584" s="69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35">
      <c r="A12585">
        <v>77808</v>
      </c>
      <c r="B12585">
        <v>12860</v>
      </c>
      <c r="C12585" s="69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35">
      <c r="A12586">
        <v>77815</v>
      </c>
      <c r="B12586">
        <v>3112</v>
      </c>
      <c r="C12586" s="69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35">
      <c r="A12587">
        <v>77820</v>
      </c>
      <c r="B12587">
        <v>6954</v>
      </c>
      <c r="C12587" s="69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35">
      <c r="A12588">
        <v>77825</v>
      </c>
      <c r="B12588">
        <v>3789</v>
      </c>
      <c r="C12588" s="69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35">
      <c r="A12589">
        <v>77827</v>
      </c>
      <c r="B12589">
        <v>6166</v>
      </c>
      <c r="C12589" s="69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35">
      <c r="A12590">
        <v>77829</v>
      </c>
      <c r="B12590">
        <v>5534</v>
      </c>
      <c r="C12590" s="69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35">
      <c r="A12591">
        <v>77831</v>
      </c>
      <c r="B12591">
        <v>862</v>
      </c>
      <c r="C12591" s="69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35">
      <c r="A12592">
        <v>77835</v>
      </c>
      <c r="B12592">
        <v>4551</v>
      </c>
      <c r="C12592" s="69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35">
      <c r="A12593">
        <v>77839</v>
      </c>
      <c r="B12593">
        <v>5820</v>
      </c>
      <c r="C12593" s="69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35">
      <c r="A12594">
        <v>77845</v>
      </c>
      <c r="B12594">
        <v>5794</v>
      </c>
      <c r="C12594" s="69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35">
      <c r="A12595">
        <v>77850</v>
      </c>
      <c r="B12595">
        <v>5144</v>
      </c>
      <c r="C12595" s="69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35">
      <c r="A12596">
        <v>77854</v>
      </c>
      <c r="B12596">
        <v>2526</v>
      </c>
      <c r="C12596" s="69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35">
      <c r="A12597">
        <v>77861</v>
      </c>
      <c r="B12597">
        <v>6904</v>
      </c>
      <c r="C12597" s="69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35">
      <c r="A12598">
        <v>77862</v>
      </c>
      <c r="B12598">
        <v>7670</v>
      </c>
      <c r="C12598" s="69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35">
      <c r="A12599">
        <v>77865</v>
      </c>
      <c r="B12599">
        <v>1672</v>
      </c>
      <c r="C12599" s="69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35">
      <c r="A12600">
        <v>77869</v>
      </c>
      <c r="B12600">
        <v>6384</v>
      </c>
      <c r="C12600" s="69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35">
      <c r="A12601">
        <v>77875</v>
      </c>
      <c r="B12601">
        <v>4456</v>
      </c>
      <c r="C12601" s="69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35">
      <c r="A12602">
        <v>77876</v>
      </c>
      <c r="B12602">
        <v>1684</v>
      </c>
      <c r="C12602" s="69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35">
      <c r="A12603">
        <v>77880</v>
      </c>
      <c r="B12603">
        <v>2023</v>
      </c>
      <c r="C12603" s="69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35">
      <c r="A12604">
        <v>77886</v>
      </c>
      <c r="B12604">
        <v>10358</v>
      </c>
      <c r="C12604" s="69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35">
      <c r="A12605">
        <v>77890</v>
      </c>
      <c r="B12605">
        <v>1001</v>
      </c>
      <c r="C12605" s="69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35">
      <c r="A12606">
        <v>77892</v>
      </c>
      <c r="B12606">
        <v>10363</v>
      </c>
      <c r="C12606" s="69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35">
      <c r="A12607">
        <v>77897</v>
      </c>
      <c r="B12607">
        <v>6997</v>
      </c>
      <c r="C12607" s="69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35">
      <c r="A12608">
        <v>77899</v>
      </c>
      <c r="B12608">
        <v>7433</v>
      </c>
      <c r="C12608" s="69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35">
      <c r="A12609">
        <v>77903</v>
      </c>
      <c r="B12609">
        <v>8305</v>
      </c>
      <c r="C12609" s="69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35">
      <c r="A12610">
        <v>77904</v>
      </c>
      <c r="B12610">
        <v>12251</v>
      </c>
      <c r="C12610" s="69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35">
      <c r="A12611">
        <v>77910</v>
      </c>
      <c r="B12611">
        <v>1029</v>
      </c>
      <c r="C12611" s="69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35">
      <c r="A12612">
        <v>77916</v>
      </c>
      <c r="B12612">
        <v>1675</v>
      </c>
      <c r="C12612" s="69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35">
      <c r="A12613">
        <v>77918</v>
      </c>
      <c r="B12613">
        <v>2487</v>
      </c>
      <c r="C12613" s="69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35">
      <c r="A12614">
        <v>77919</v>
      </c>
      <c r="B12614">
        <v>8078</v>
      </c>
      <c r="C12614" s="69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35">
      <c r="A12615">
        <v>77925</v>
      </c>
      <c r="B12615">
        <v>2825</v>
      </c>
      <c r="C12615" s="69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35">
      <c r="A12616">
        <v>77930</v>
      </c>
      <c r="B12616">
        <v>10278</v>
      </c>
      <c r="C12616" s="69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35">
      <c r="A12617">
        <v>77935</v>
      </c>
      <c r="B12617">
        <v>10212</v>
      </c>
      <c r="C12617" s="69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35">
      <c r="A12618">
        <v>77936</v>
      </c>
      <c r="B12618">
        <v>299</v>
      </c>
      <c r="C12618" s="69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35">
      <c r="A12619">
        <v>77944</v>
      </c>
      <c r="B12619">
        <v>12431</v>
      </c>
      <c r="C12619" s="69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35">
      <c r="A12620">
        <v>77948</v>
      </c>
      <c r="B12620">
        <v>10154</v>
      </c>
      <c r="C12620" s="69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35">
      <c r="A12621">
        <v>77950</v>
      </c>
      <c r="B12621">
        <v>1821</v>
      </c>
      <c r="C12621" s="69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35">
      <c r="A12622">
        <v>77955</v>
      </c>
      <c r="B12622">
        <v>6959</v>
      </c>
      <c r="C12622" s="69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35">
      <c r="A12623">
        <v>77956</v>
      </c>
      <c r="B12623">
        <v>10154</v>
      </c>
      <c r="C12623" s="69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35">
      <c r="A12624">
        <v>77958</v>
      </c>
      <c r="B12624">
        <v>10778</v>
      </c>
      <c r="C12624" s="69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35">
      <c r="A12625">
        <v>77964</v>
      </c>
      <c r="B12625">
        <v>2900</v>
      </c>
      <c r="C12625" s="69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35">
      <c r="A12626">
        <v>77965</v>
      </c>
      <c r="B12626">
        <v>464</v>
      </c>
      <c r="C12626" s="69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35">
      <c r="A12627">
        <v>77967</v>
      </c>
      <c r="B12627">
        <v>6959</v>
      </c>
      <c r="C12627" s="69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35">
      <c r="A12628">
        <v>77971</v>
      </c>
      <c r="B12628">
        <v>11769</v>
      </c>
      <c r="C12628" s="69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35">
      <c r="A12629">
        <v>77977</v>
      </c>
      <c r="B12629">
        <v>6166</v>
      </c>
      <c r="C12629" s="69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35">
      <c r="A12630">
        <v>77981</v>
      </c>
      <c r="B12630">
        <v>11756</v>
      </c>
      <c r="C12630" s="69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35">
      <c r="A12631">
        <v>77982</v>
      </c>
      <c r="B12631">
        <v>860</v>
      </c>
      <c r="C12631" s="69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35">
      <c r="A12632">
        <v>77989</v>
      </c>
      <c r="B12632">
        <v>8929</v>
      </c>
      <c r="C12632" s="69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35">
      <c r="A12633">
        <v>77996</v>
      </c>
      <c r="B12633">
        <v>12593</v>
      </c>
      <c r="C12633" s="69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35">
      <c r="A12634">
        <v>77998</v>
      </c>
      <c r="B12634">
        <v>1940</v>
      </c>
      <c r="C12634" s="69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35">
      <c r="A12635">
        <v>77999</v>
      </c>
      <c r="B12635">
        <v>6028</v>
      </c>
      <c r="C12635" s="69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35">
      <c r="A12636">
        <v>78000</v>
      </c>
      <c r="B12636">
        <v>2285</v>
      </c>
      <c r="C12636" s="69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35">
      <c r="A12637">
        <v>78006</v>
      </c>
      <c r="B12637">
        <v>1684</v>
      </c>
      <c r="C12637" s="69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35">
      <c r="A12638">
        <v>78009</v>
      </c>
      <c r="B12638">
        <v>2487</v>
      </c>
      <c r="C12638" s="69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35">
      <c r="A12639">
        <v>78013</v>
      </c>
      <c r="B12639">
        <v>9455</v>
      </c>
      <c r="C12639" s="69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35">
      <c r="A12640">
        <v>78020</v>
      </c>
      <c r="B12640">
        <v>3879</v>
      </c>
      <c r="C12640" s="69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35">
      <c r="A12641">
        <v>78025</v>
      </c>
      <c r="B12641">
        <v>13515</v>
      </c>
      <c r="C12641" s="69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35">
      <c r="A12642">
        <v>78032</v>
      </c>
      <c r="B12642">
        <v>394</v>
      </c>
      <c r="C12642" s="69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35">
      <c r="A12643">
        <v>78038</v>
      </c>
      <c r="B12643">
        <v>5732</v>
      </c>
      <c r="C12643" s="69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35">
      <c r="A12644">
        <v>78042</v>
      </c>
      <c r="B12644">
        <v>6761</v>
      </c>
      <c r="C12644" s="69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35">
      <c r="A12645">
        <v>78046</v>
      </c>
      <c r="B12645">
        <v>12275</v>
      </c>
      <c r="C12645" s="69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35">
      <c r="A12646">
        <v>78053</v>
      </c>
      <c r="B12646">
        <v>11756</v>
      </c>
      <c r="C12646" s="69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35">
      <c r="A12647">
        <v>78059</v>
      </c>
      <c r="B12647">
        <v>1445</v>
      </c>
      <c r="C12647" s="69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35">
      <c r="A12648">
        <v>78061</v>
      </c>
      <c r="B12648">
        <v>1609</v>
      </c>
      <c r="C12648" s="69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35">
      <c r="A12649">
        <v>78064</v>
      </c>
      <c r="B12649">
        <v>5162</v>
      </c>
      <c r="C12649" s="69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35">
      <c r="A12650">
        <v>78067</v>
      </c>
      <c r="B12650">
        <v>5401</v>
      </c>
      <c r="C12650" s="69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35">
      <c r="A12651">
        <v>78068</v>
      </c>
      <c r="B12651">
        <v>1851</v>
      </c>
      <c r="C12651" s="69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35">
      <c r="A12652">
        <v>78069</v>
      </c>
      <c r="B12652">
        <v>8842</v>
      </c>
      <c r="C12652" s="69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35">
      <c r="A12653">
        <v>78071</v>
      </c>
      <c r="B12653">
        <v>396</v>
      </c>
      <c r="C12653" s="69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35">
      <c r="A12654">
        <v>78073</v>
      </c>
      <c r="B12654">
        <v>9660</v>
      </c>
      <c r="C12654" s="69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35">
      <c r="A12655">
        <v>78078</v>
      </c>
      <c r="B12655">
        <v>12078</v>
      </c>
      <c r="C12655" s="69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35">
      <c r="A12656">
        <v>78084</v>
      </c>
      <c r="B12656">
        <v>8669</v>
      </c>
      <c r="C12656" s="69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35">
      <c r="A12657">
        <v>78089</v>
      </c>
      <c r="B12657">
        <v>12230</v>
      </c>
      <c r="C12657" s="69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35">
      <c r="A12658">
        <v>78093</v>
      </c>
      <c r="B12658">
        <v>1584</v>
      </c>
      <c r="C12658" s="69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35">
      <c r="A12659">
        <v>78100</v>
      </c>
      <c r="B12659">
        <v>1410</v>
      </c>
      <c r="C12659" s="69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35">
      <c r="A12660">
        <v>78102</v>
      </c>
      <c r="B12660">
        <v>11960</v>
      </c>
      <c r="C12660" s="69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35">
      <c r="A12661">
        <v>78108</v>
      </c>
      <c r="B12661">
        <v>5299</v>
      </c>
      <c r="C12661" s="69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35">
      <c r="A12662">
        <v>78112</v>
      </c>
      <c r="B12662">
        <v>8525</v>
      </c>
      <c r="C12662" s="69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35">
      <c r="A12663">
        <v>78114</v>
      </c>
      <c r="B12663">
        <v>2897</v>
      </c>
      <c r="C12663" s="69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35">
      <c r="A12664">
        <v>78120</v>
      </c>
      <c r="B12664">
        <v>5220</v>
      </c>
      <c r="C12664" s="69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35">
      <c r="A12665">
        <v>78124</v>
      </c>
      <c r="B12665">
        <v>8200</v>
      </c>
      <c r="C12665" s="69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35">
      <c r="A12666">
        <v>78135</v>
      </c>
      <c r="B12666">
        <v>4031</v>
      </c>
      <c r="C12666" s="69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35">
      <c r="A12667">
        <v>78140</v>
      </c>
      <c r="B12667">
        <v>8929</v>
      </c>
      <c r="C12667" s="69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35">
      <c r="A12668">
        <v>78144</v>
      </c>
      <c r="B12668">
        <v>135</v>
      </c>
      <c r="C12668" s="69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35">
      <c r="A12669">
        <v>78147</v>
      </c>
      <c r="B12669">
        <v>10474</v>
      </c>
      <c r="C12669" s="69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35">
      <c r="A12670">
        <v>78150</v>
      </c>
      <c r="B12670">
        <v>1278</v>
      </c>
      <c r="C12670" s="69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35">
      <c r="A12671">
        <v>78155</v>
      </c>
      <c r="B12671">
        <v>10850</v>
      </c>
      <c r="C12671" s="69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35">
      <c r="A12672">
        <v>78160</v>
      </c>
      <c r="B12672">
        <v>12578</v>
      </c>
      <c r="C12672" s="69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35">
      <c r="A12673">
        <v>78163</v>
      </c>
      <c r="B12673">
        <v>6028</v>
      </c>
      <c r="C12673" s="69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35">
      <c r="A12674">
        <v>78170</v>
      </c>
      <c r="B12674">
        <v>1234</v>
      </c>
      <c r="C12674" s="69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35">
      <c r="A12675">
        <v>78174</v>
      </c>
      <c r="B12675">
        <v>13202</v>
      </c>
      <c r="C12675" s="69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35">
      <c r="A12676">
        <v>78181</v>
      </c>
      <c r="B12676">
        <v>5747</v>
      </c>
      <c r="C12676" s="69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35">
      <c r="A12677">
        <v>78188</v>
      </c>
      <c r="B12677">
        <v>4223</v>
      </c>
      <c r="C12677" s="69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35">
      <c r="A12678">
        <v>78195</v>
      </c>
      <c r="B12678">
        <v>2685</v>
      </c>
      <c r="C12678" s="69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35">
      <c r="A12679">
        <v>78197</v>
      </c>
      <c r="B12679">
        <v>9658</v>
      </c>
      <c r="C12679" s="69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35">
      <c r="A12680">
        <v>78202</v>
      </c>
      <c r="B12680">
        <v>13626</v>
      </c>
      <c r="C12680" s="69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35">
      <c r="A12681">
        <v>78207</v>
      </c>
      <c r="B12681">
        <v>4606</v>
      </c>
      <c r="C12681" s="69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35">
      <c r="A12682">
        <v>78209</v>
      </c>
      <c r="B12682">
        <v>5674</v>
      </c>
      <c r="C12682" s="69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35">
      <c r="A12683">
        <v>78212</v>
      </c>
      <c r="B12683">
        <v>5876</v>
      </c>
      <c r="C12683" s="69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35">
      <c r="A12684">
        <v>78218</v>
      </c>
      <c r="B12684">
        <v>8965</v>
      </c>
      <c r="C12684" s="69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35">
      <c r="A12685">
        <v>78219</v>
      </c>
      <c r="B12685">
        <v>1827</v>
      </c>
      <c r="C12685" s="69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35">
      <c r="A12686">
        <v>78221</v>
      </c>
      <c r="B12686">
        <v>1029</v>
      </c>
      <c r="C12686" s="69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35">
      <c r="A12687">
        <v>78227</v>
      </c>
      <c r="B12687">
        <v>1991</v>
      </c>
      <c r="C12687" s="69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35">
      <c r="A12688">
        <v>78229</v>
      </c>
      <c r="B12688">
        <v>9933</v>
      </c>
      <c r="C12688" s="69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35">
      <c r="A12689">
        <v>78234</v>
      </c>
      <c r="B12689">
        <v>1201</v>
      </c>
      <c r="C12689" s="69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35">
      <c r="A12690">
        <v>78238</v>
      </c>
      <c r="B12690">
        <v>188</v>
      </c>
      <c r="C12690" s="69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35">
      <c r="A12691">
        <v>78240</v>
      </c>
      <c r="B12691">
        <v>3708</v>
      </c>
      <c r="C12691" s="69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35">
      <c r="A12692">
        <v>78241</v>
      </c>
      <c r="B12692">
        <v>3901</v>
      </c>
      <c r="C12692" s="69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35">
      <c r="A12693">
        <v>78247</v>
      </c>
      <c r="B12693">
        <v>9823</v>
      </c>
      <c r="C12693" s="69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35">
      <c r="A12694">
        <v>78249</v>
      </c>
      <c r="B12694">
        <v>13743</v>
      </c>
      <c r="C12694" s="69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35">
      <c r="A12695">
        <v>78256</v>
      </c>
      <c r="B12695">
        <v>13230</v>
      </c>
      <c r="C12695" s="69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35">
      <c r="A12696">
        <v>78263</v>
      </c>
      <c r="B12696">
        <v>12230</v>
      </c>
      <c r="C12696" s="69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35">
      <c r="A12697">
        <v>78266</v>
      </c>
      <c r="B12697">
        <v>5220</v>
      </c>
      <c r="C12697" s="69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35">
      <c r="A12698">
        <v>78271</v>
      </c>
      <c r="B12698">
        <v>11645</v>
      </c>
      <c r="C12698" s="69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35">
      <c r="A12699">
        <v>78272</v>
      </c>
      <c r="B12699">
        <v>849</v>
      </c>
      <c r="C12699" s="69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35">
      <c r="A12700">
        <v>78278</v>
      </c>
      <c r="B12700">
        <v>3112</v>
      </c>
      <c r="C12700" s="69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35">
      <c r="A12701">
        <v>78283</v>
      </c>
      <c r="B12701">
        <v>7900</v>
      </c>
      <c r="C12701" s="69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35">
      <c r="A12702">
        <v>78289</v>
      </c>
      <c r="B12702">
        <v>10072</v>
      </c>
      <c r="C12702" s="69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35">
      <c r="A12703">
        <v>78292</v>
      </c>
      <c r="B12703">
        <v>12390</v>
      </c>
      <c r="C12703" s="69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35">
      <c r="A12704">
        <v>78298</v>
      </c>
      <c r="B12704">
        <v>1058</v>
      </c>
      <c r="C12704" s="69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35">
      <c r="A12705">
        <v>78302</v>
      </c>
      <c r="B12705">
        <v>10581</v>
      </c>
      <c r="C12705" s="69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35">
      <c r="A12706">
        <v>78304</v>
      </c>
      <c r="B12706">
        <v>7350</v>
      </c>
      <c r="C12706" s="69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35">
      <c r="A12707">
        <v>78311</v>
      </c>
      <c r="B12707">
        <v>1573</v>
      </c>
      <c r="C12707" s="69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35">
      <c r="A12708">
        <v>78317</v>
      </c>
      <c r="B12708">
        <v>13380</v>
      </c>
      <c r="C12708" s="69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35">
      <c r="A12709">
        <v>78322</v>
      </c>
      <c r="B12709">
        <v>394</v>
      </c>
      <c r="C12709" s="69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35">
      <c r="A12710">
        <v>78324</v>
      </c>
      <c r="B12710">
        <v>4497</v>
      </c>
      <c r="C12710" s="69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35">
      <c r="A12711">
        <v>78325</v>
      </c>
      <c r="B12711">
        <v>13978</v>
      </c>
      <c r="C12711" s="69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35">
      <c r="A12712">
        <v>78328</v>
      </c>
      <c r="B12712">
        <v>8628</v>
      </c>
      <c r="C12712" s="69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35">
      <c r="A12713">
        <v>78331</v>
      </c>
      <c r="B12713">
        <v>2633</v>
      </c>
      <c r="C12713" s="69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35">
      <c r="A12714">
        <v>78333</v>
      </c>
      <c r="B12714">
        <v>12057</v>
      </c>
      <c r="C12714" s="69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35">
      <c r="A12715">
        <v>78339</v>
      </c>
      <c r="B12715">
        <v>3466</v>
      </c>
      <c r="C12715" s="69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35">
      <c r="A12716">
        <v>78346</v>
      </c>
      <c r="B12716">
        <v>1653</v>
      </c>
      <c r="C12716" s="69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35">
      <c r="A12717">
        <v>78349</v>
      </c>
      <c r="B12717">
        <v>1518</v>
      </c>
      <c r="C12717" s="69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35">
      <c r="A12718">
        <v>78356</v>
      </c>
      <c r="B12718">
        <v>11916</v>
      </c>
      <c r="C12718" s="69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35">
      <c r="A12719">
        <v>78362</v>
      </c>
      <c r="B12719">
        <v>12184</v>
      </c>
      <c r="C12719" s="69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35">
      <c r="A12720">
        <v>78364</v>
      </c>
      <c r="B12720">
        <v>8965</v>
      </c>
      <c r="C12720" s="69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35">
      <c r="A12721">
        <v>78371</v>
      </c>
      <c r="B12721">
        <v>12800</v>
      </c>
      <c r="C12721" s="69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35">
      <c r="A12722">
        <v>78377</v>
      </c>
      <c r="B12722">
        <v>9660</v>
      </c>
      <c r="C12722" s="69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35">
      <c r="A12723">
        <v>78383</v>
      </c>
      <c r="B12723">
        <v>7340</v>
      </c>
      <c r="C12723" s="69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35">
      <c r="A12724">
        <v>78388</v>
      </c>
      <c r="B12724">
        <v>8826</v>
      </c>
      <c r="C12724" s="69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35">
      <c r="A12725">
        <v>78389</v>
      </c>
      <c r="B12725">
        <v>3449</v>
      </c>
      <c r="C12725" s="69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35">
      <c r="A12726">
        <v>78394</v>
      </c>
      <c r="B12726">
        <v>10946</v>
      </c>
      <c r="C12726" s="69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35">
      <c r="A12727">
        <v>78400</v>
      </c>
      <c r="B12727">
        <v>5154</v>
      </c>
      <c r="C12727" s="69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35">
      <c r="A12728">
        <v>78407</v>
      </c>
      <c r="B12728">
        <v>4728</v>
      </c>
      <c r="C12728" s="69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35">
      <c r="A12729">
        <v>78409</v>
      </c>
      <c r="B12729">
        <v>1653</v>
      </c>
      <c r="C12729" s="69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35">
      <c r="A12730">
        <v>78415</v>
      </c>
      <c r="B12730">
        <v>12521</v>
      </c>
      <c r="C12730" s="69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35">
      <c r="A12731">
        <v>78420</v>
      </c>
      <c r="B12731">
        <v>13488</v>
      </c>
      <c r="C12731" s="69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35">
      <c r="A12732">
        <v>78424</v>
      </c>
      <c r="B12732">
        <v>2165</v>
      </c>
      <c r="C12732" s="69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35">
      <c r="A12733">
        <v>78431</v>
      </c>
      <c r="B12733">
        <v>1763</v>
      </c>
      <c r="C12733" s="69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35">
      <c r="A12734">
        <v>78435</v>
      </c>
      <c r="B12734">
        <v>1923</v>
      </c>
      <c r="C12734" s="69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35">
      <c r="A12735">
        <v>78438</v>
      </c>
      <c r="B12735">
        <v>9749</v>
      </c>
      <c r="C12735" s="69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35">
      <c r="A12736">
        <v>78443</v>
      </c>
      <c r="B12736">
        <v>4787</v>
      </c>
      <c r="C12736" s="69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35">
      <c r="A12737">
        <v>78450</v>
      </c>
      <c r="B12737">
        <v>12800</v>
      </c>
      <c r="C12737" s="69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35">
      <c r="A12738">
        <v>78453</v>
      </c>
      <c r="B12738">
        <v>10229</v>
      </c>
      <c r="C12738" s="69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35">
      <c r="A12739">
        <v>78460</v>
      </c>
      <c r="B12739">
        <v>4913</v>
      </c>
      <c r="C12739" s="69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35">
      <c r="A12740">
        <v>78463</v>
      </c>
      <c r="B12740">
        <v>1947</v>
      </c>
      <c r="C12740" s="69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35">
      <c r="A12741">
        <v>78464</v>
      </c>
      <c r="B12741">
        <v>13382</v>
      </c>
      <c r="C12741" s="69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35">
      <c r="A12742">
        <v>78469</v>
      </c>
      <c r="B12742">
        <v>9495</v>
      </c>
      <c r="C12742" s="69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35">
      <c r="A12743">
        <v>78474</v>
      </c>
      <c r="B12743">
        <v>682</v>
      </c>
      <c r="C12743" s="69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35">
      <c r="A12744">
        <v>78475</v>
      </c>
      <c r="B12744">
        <v>9394</v>
      </c>
      <c r="C12744" s="69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35">
      <c r="A12745">
        <v>78480</v>
      </c>
      <c r="B12745">
        <v>897</v>
      </c>
      <c r="C12745" s="69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35">
      <c r="A12746">
        <v>78482</v>
      </c>
      <c r="B12746">
        <v>10072</v>
      </c>
      <c r="C12746" s="69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35">
      <c r="A12747">
        <v>78485</v>
      </c>
      <c r="B12747">
        <v>3281</v>
      </c>
      <c r="C12747" s="69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35">
      <c r="A12748">
        <v>78487</v>
      </c>
      <c r="B12748">
        <v>1410</v>
      </c>
      <c r="C12748" s="69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35">
      <c r="A12749">
        <v>78493</v>
      </c>
      <c r="B12749">
        <v>12994</v>
      </c>
      <c r="C12749" s="69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35">
      <c r="A12750">
        <v>78497</v>
      </c>
      <c r="B12750">
        <v>5553</v>
      </c>
      <c r="C12750" s="69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35">
      <c r="A12751">
        <v>78504</v>
      </c>
      <c r="B12751">
        <v>1902</v>
      </c>
      <c r="C12751" s="69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35">
      <c r="A12752">
        <v>78507</v>
      </c>
      <c r="B12752">
        <v>3859</v>
      </c>
      <c r="C12752" s="69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35">
      <c r="A12753">
        <v>78508</v>
      </c>
      <c r="B12753">
        <v>4520</v>
      </c>
      <c r="C12753" s="69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35">
      <c r="A12754">
        <v>78513</v>
      </c>
      <c r="B12754">
        <v>12895</v>
      </c>
      <c r="C12754" s="69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35">
      <c r="A12755">
        <v>78515</v>
      </c>
      <c r="B12755">
        <v>1185</v>
      </c>
      <c r="C12755" s="69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35">
      <c r="A12756">
        <v>78516</v>
      </c>
      <c r="B12756">
        <v>10848</v>
      </c>
      <c r="C12756" s="69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35">
      <c r="A12757">
        <v>78521</v>
      </c>
      <c r="B12757">
        <v>3899</v>
      </c>
      <c r="C12757" s="69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35">
      <c r="A12758">
        <v>78524</v>
      </c>
      <c r="B12758">
        <v>13691</v>
      </c>
      <c r="C12758" s="69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35">
      <c r="A12759">
        <v>78530</v>
      </c>
      <c r="B12759">
        <v>3442</v>
      </c>
      <c r="C12759" s="69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35">
      <c r="A12760">
        <v>78534</v>
      </c>
      <c r="B12760">
        <v>446</v>
      </c>
      <c r="C12760" s="69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35">
      <c r="A12761">
        <v>78539</v>
      </c>
      <c r="B12761">
        <v>2002</v>
      </c>
      <c r="C12761" s="69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35">
      <c r="A12762">
        <v>78542</v>
      </c>
      <c r="B12762">
        <v>1292</v>
      </c>
      <c r="C12762" s="69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35">
      <c r="A12763">
        <v>78543</v>
      </c>
      <c r="B12763">
        <v>11526</v>
      </c>
      <c r="C12763" s="69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35">
      <c r="A12764">
        <v>78545</v>
      </c>
      <c r="B12764">
        <v>13342</v>
      </c>
      <c r="C12764" s="69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35">
      <c r="A12765">
        <v>78547</v>
      </c>
      <c r="B12765">
        <v>4993</v>
      </c>
      <c r="C12765" s="69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35">
      <c r="A12766">
        <v>78551</v>
      </c>
      <c r="B12766">
        <v>4382</v>
      </c>
      <c r="C12766" s="69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35">
      <c r="A12767">
        <v>78552</v>
      </c>
      <c r="B12767">
        <v>8836</v>
      </c>
      <c r="C12767" s="69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35">
      <c r="A12768">
        <v>78554</v>
      </c>
      <c r="B12768">
        <v>7306</v>
      </c>
      <c r="C12768" s="69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35">
      <c r="A12769">
        <v>78556</v>
      </c>
      <c r="B12769">
        <v>12166</v>
      </c>
      <c r="C12769" s="69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35">
      <c r="A12770">
        <v>78563</v>
      </c>
      <c r="B12770">
        <v>2681</v>
      </c>
      <c r="C12770" s="69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35">
      <c r="A12771">
        <v>78565</v>
      </c>
      <c r="B12771">
        <v>13404</v>
      </c>
      <c r="C12771" s="69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35">
      <c r="A12772">
        <v>78571</v>
      </c>
      <c r="B12772">
        <v>11928</v>
      </c>
      <c r="C12772" s="69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35">
      <c r="A12773">
        <v>78578</v>
      </c>
      <c r="B12773">
        <v>10210</v>
      </c>
      <c r="C12773" s="69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35">
      <c r="A12774">
        <v>78580</v>
      </c>
      <c r="B12774">
        <v>2687</v>
      </c>
      <c r="C12774" s="69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35">
      <c r="A12775">
        <v>78584</v>
      </c>
      <c r="B12775">
        <v>1851</v>
      </c>
      <c r="C12775" s="69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35">
      <c r="A12776">
        <v>78589</v>
      </c>
      <c r="B12776">
        <v>3848</v>
      </c>
      <c r="C12776" s="69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35">
      <c r="A12777">
        <v>78590</v>
      </c>
      <c r="B12777">
        <v>1967</v>
      </c>
      <c r="C12777" s="69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35">
      <c r="A12778">
        <v>78597</v>
      </c>
      <c r="B12778">
        <v>3551</v>
      </c>
      <c r="C12778" s="69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35">
      <c r="A12779">
        <v>78601</v>
      </c>
      <c r="B12779">
        <v>862</v>
      </c>
      <c r="C12779" s="69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35">
      <c r="A12780">
        <v>78604</v>
      </c>
      <c r="B12780">
        <v>3907</v>
      </c>
      <c r="C12780" s="69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35">
      <c r="A12781">
        <v>78606</v>
      </c>
      <c r="B12781">
        <v>1707</v>
      </c>
      <c r="C12781" s="69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35">
      <c r="A12782">
        <v>78609</v>
      </c>
      <c r="B12782">
        <v>5154</v>
      </c>
      <c r="C12782" s="69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35">
      <c r="A12783">
        <v>78612</v>
      </c>
      <c r="B12783">
        <v>10756</v>
      </c>
      <c r="C12783" s="69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35">
      <c r="A12784">
        <v>78614</v>
      </c>
      <c r="B12784">
        <v>4020</v>
      </c>
      <c r="C12784" s="69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35">
      <c r="A12785">
        <v>78620</v>
      </c>
      <c r="B12785">
        <v>3512</v>
      </c>
      <c r="C12785" s="69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35">
      <c r="A12786">
        <v>78626</v>
      </c>
      <c r="B12786">
        <v>9333</v>
      </c>
      <c r="C12786" s="69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35">
      <c r="A12787">
        <v>78631</v>
      </c>
      <c r="B12787">
        <v>12275</v>
      </c>
      <c r="C12787" s="69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35">
      <c r="A12788">
        <v>78638</v>
      </c>
      <c r="B12788">
        <v>3491</v>
      </c>
      <c r="C12788" s="69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35">
      <c r="A12789">
        <v>78642</v>
      </c>
      <c r="B12789">
        <v>1755</v>
      </c>
      <c r="C12789" s="69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35">
      <c r="A12790">
        <v>78643</v>
      </c>
      <c r="B12790">
        <v>10386</v>
      </c>
      <c r="C12790" s="69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35">
      <c r="A12791">
        <v>78648</v>
      </c>
      <c r="B12791">
        <v>12006</v>
      </c>
      <c r="C12791" s="69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35">
      <c r="A12792">
        <v>78654</v>
      </c>
      <c r="B12792">
        <v>11343</v>
      </c>
      <c r="C12792" s="69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35">
      <c r="A12793">
        <v>78656</v>
      </c>
      <c r="B12793">
        <v>1337</v>
      </c>
      <c r="C12793" s="69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35">
      <c r="A12794">
        <v>78663</v>
      </c>
      <c r="B12794">
        <v>2747</v>
      </c>
      <c r="C12794" s="69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35">
      <c r="A12795">
        <v>78666</v>
      </c>
      <c r="B12795">
        <v>6707</v>
      </c>
      <c r="C12795" s="69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35">
      <c r="A12796">
        <v>78672</v>
      </c>
      <c r="B12796">
        <v>5379</v>
      </c>
      <c r="C12796" s="69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35">
      <c r="A12797">
        <v>78674</v>
      </c>
      <c r="B12797">
        <v>194</v>
      </c>
      <c r="C12797" s="69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35">
      <c r="A12798">
        <v>78680</v>
      </c>
      <c r="B12798">
        <v>6717</v>
      </c>
      <c r="C12798" s="69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35">
      <c r="A12799">
        <v>78684</v>
      </c>
      <c r="B12799">
        <v>11988</v>
      </c>
      <c r="C12799" s="69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35">
      <c r="A12800">
        <v>78685</v>
      </c>
      <c r="B12800">
        <v>11756</v>
      </c>
      <c r="C12800" s="69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35">
      <c r="A12801">
        <v>78690</v>
      </c>
      <c r="B12801">
        <v>3112</v>
      </c>
      <c r="C12801" s="69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35">
      <c r="A12802">
        <v>78695</v>
      </c>
      <c r="B12802">
        <v>4123</v>
      </c>
      <c r="C12802" s="69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35">
      <c r="A12803">
        <v>78698</v>
      </c>
      <c r="B12803">
        <v>1287</v>
      </c>
      <c r="C12803" s="69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35">
      <c r="A12804">
        <v>78705</v>
      </c>
      <c r="B12804">
        <v>10146</v>
      </c>
      <c r="C12804" s="69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35">
      <c r="A12805">
        <v>78708</v>
      </c>
      <c r="B12805">
        <v>13203</v>
      </c>
      <c r="C12805" s="69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35">
      <c r="A12806">
        <v>78710</v>
      </c>
      <c r="B12806">
        <v>13626</v>
      </c>
      <c r="C12806" s="69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35">
      <c r="A12807">
        <v>78711</v>
      </c>
      <c r="B12807">
        <v>1967</v>
      </c>
      <c r="C12807" s="69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35">
      <c r="A12808">
        <v>78713</v>
      </c>
      <c r="B12808">
        <v>11868</v>
      </c>
      <c r="C12808" s="69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35">
      <c r="A12809">
        <v>78718</v>
      </c>
      <c r="B12809">
        <v>7420</v>
      </c>
      <c r="C12809" s="69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35">
      <c r="A12810">
        <v>78720</v>
      </c>
      <c r="B12810">
        <v>7900</v>
      </c>
      <c r="C12810" s="69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35">
      <c r="A12811">
        <v>78725</v>
      </c>
      <c r="B12811">
        <v>13129</v>
      </c>
      <c r="C12811" s="69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35">
      <c r="A12812">
        <v>78729</v>
      </c>
      <c r="B12812">
        <v>1513</v>
      </c>
      <c r="C12812" s="69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35">
      <c r="A12813">
        <v>78731</v>
      </c>
      <c r="B12813">
        <v>213</v>
      </c>
      <c r="C12813" s="69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35">
      <c r="A12814">
        <v>78737</v>
      </c>
      <c r="B12814">
        <v>13488</v>
      </c>
      <c r="C12814" s="69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35">
      <c r="A12815">
        <v>78739</v>
      </c>
      <c r="B12815">
        <v>4787</v>
      </c>
      <c r="C12815" s="69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35">
      <c r="A12816">
        <v>78743</v>
      </c>
      <c r="B12816">
        <v>12593</v>
      </c>
      <c r="C12816" s="69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35">
      <c r="A12817">
        <v>78747</v>
      </c>
      <c r="B12817">
        <v>1029</v>
      </c>
      <c r="C12817" s="69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35">
      <c r="A12818">
        <v>78754</v>
      </c>
      <c r="B12818">
        <v>9333</v>
      </c>
      <c r="C12818" s="69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35">
      <c r="A12819">
        <v>78756</v>
      </c>
      <c r="B12819">
        <v>729</v>
      </c>
      <c r="C12819" s="69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35">
      <c r="A12820">
        <v>78762</v>
      </c>
      <c r="B12820">
        <v>9653</v>
      </c>
      <c r="C12820" s="69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35">
      <c r="A12821">
        <v>78768</v>
      </c>
      <c r="B12821">
        <v>4688</v>
      </c>
      <c r="C12821" s="69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35">
      <c r="A12822">
        <v>78771</v>
      </c>
      <c r="B12822">
        <v>712</v>
      </c>
      <c r="C12822" s="69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35">
      <c r="A12823">
        <v>78778</v>
      </c>
      <c r="B12823">
        <v>10930</v>
      </c>
      <c r="C12823" s="69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35">
      <c r="A12824">
        <v>78781</v>
      </c>
      <c r="B12824">
        <v>4186</v>
      </c>
      <c r="C12824" s="69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35">
      <c r="A12825">
        <v>78785</v>
      </c>
      <c r="B12825">
        <v>8055</v>
      </c>
      <c r="C12825" s="69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35">
      <c r="A12826">
        <v>78790</v>
      </c>
      <c r="B12826">
        <v>9646</v>
      </c>
      <c r="C12826" s="69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35">
      <c r="A12827">
        <v>78801</v>
      </c>
      <c r="B12827">
        <v>862</v>
      </c>
      <c r="C12827" s="69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35">
      <c r="A12828">
        <v>78804</v>
      </c>
      <c r="B12828">
        <v>12967</v>
      </c>
      <c r="C12828" s="69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35">
      <c r="A12829">
        <v>78808</v>
      </c>
      <c r="B12829">
        <v>13413</v>
      </c>
      <c r="C12829" s="69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35">
      <c r="A12830">
        <v>78812</v>
      </c>
      <c r="B12830">
        <v>4728</v>
      </c>
      <c r="C12830" s="69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35">
      <c r="A12831">
        <v>78816</v>
      </c>
      <c r="B12831">
        <v>6464</v>
      </c>
      <c r="C12831" s="69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35">
      <c r="A12832">
        <v>78819</v>
      </c>
      <c r="B12832">
        <v>8842</v>
      </c>
      <c r="C12832" s="69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35">
      <c r="A12833">
        <v>78821</v>
      </c>
      <c r="B12833">
        <v>336</v>
      </c>
      <c r="C12833" s="69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35">
      <c r="A12834">
        <v>78823</v>
      </c>
      <c r="B12834">
        <v>13379</v>
      </c>
      <c r="C12834" s="69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35">
      <c r="A12835">
        <v>78829</v>
      </c>
      <c r="B12835">
        <v>2723</v>
      </c>
      <c r="C12835" s="69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35">
      <c r="A12836">
        <v>78835</v>
      </c>
      <c r="B12836">
        <v>6176</v>
      </c>
      <c r="C12836" s="69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35">
      <c r="A12837">
        <v>78841</v>
      </c>
      <c r="B12837">
        <v>3373</v>
      </c>
      <c r="C12837" s="69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35">
      <c r="A12838">
        <v>78845</v>
      </c>
      <c r="B12838">
        <v>13743</v>
      </c>
      <c r="C12838" s="69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35">
      <c r="A12839">
        <v>78847</v>
      </c>
      <c r="B12839">
        <v>8200</v>
      </c>
      <c r="C12839" s="69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35">
      <c r="A12840">
        <v>78848</v>
      </c>
      <c r="B12840">
        <v>2165</v>
      </c>
      <c r="C12840" s="69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35">
      <c r="A12841">
        <v>78849</v>
      </c>
      <c r="B12841">
        <v>12125</v>
      </c>
      <c r="C12841" s="69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35">
      <c r="A12842">
        <v>78856</v>
      </c>
      <c r="B12842">
        <v>11645</v>
      </c>
      <c r="C12842" s="69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35">
      <c r="A12843">
        <v>78860</v>
      </c>
      <c r="B12843">
        <v>10606</v>
      </c>
      <c r="C12843" s="69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35">
      <c r="A12844">
        <v>78867</v>
      </c>
      <c r="B12844">
        <v>9394</v>
      </c>
      <c r="C12844" s="69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35">
      <c r="A12845">
        <v>78870</v>
      </c>
      <c r="B12845">
        <v>7454</v>
      </c>
      <c r="C12845" s="69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35">
      <c r="A12846">
        <v>78872</v>
      </c>
      <c r="B12846">
        <v>11407</v>
      </c>
      <c r="C12846" s="69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35">
      <c r="A12847">
        <v>78876</v>
      </c>
      <c r="B12847">
        <v>13672</v>
      </c>
      <c r="C12847" s="69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35">
      <c r="A12848">
        <v>78878</v>
      </c>
      <c r="B12848">
        <v>5543</v>
      </c>
      <c r="C12848" s="69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35">
      <c r="A12849">
        <v>78885</v>
      </c>
      <c r="B12849">
        <v>2165</v>
      </c>
      <c r="C12849" s="69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35">
      <c r="A12850">
        <v>78889</v>
      </c>
      <c r="B12850">
        <v>640</v>
      </c>
      <c r="C12850" s="69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35">
      <c r="A12851">
        <v>78894</v>
      </c>
      <c r="B12851">
        <v>8425</v>
      </c>
      <c r="C12851" s="69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35">
      <c r="A12852">
        <v>78896</v>
      </c>
      <c r="B12852">
        <v>11462</v>
      </c>
      <c r="C12852" s="69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35">
      <c r="A12853">
        <v>78898</v>
      </c>
      <c r="B12853">
        <v>12895</v>
      </c>
      <c r="C12853" s="69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35">
      <c r="A12854">
        <v>78900</v>
      </c>
      <c r="B12854">
        <v>3112</v>
      </c>
      <c r="C12854" s="69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35">
      <c r="A12855">
        <v>78903</v>
      </c>
      <c r="B12855">
        <v>116</v>
      </c>
      <c r="C12855" s="69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35">
      <c r="A12856">
        <v>78908</v>
      </c>
      <c r="B12856">
        <v>10156</v>
      </c>
      <c r="C12856" s="69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35">
      <c r="A12857">
        <v>78915</v>
      </c>
      <c r="B12857">
        <v>4468</v>
      </c>
      <c r="C12857" s="69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35">
      <c r="A12858">
        <v>78921</v>
      </c>
      <c r="B12858">
        <v>10848</v>
      </c>
      <c r="C12858" s="69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35">
      <c r="A12859">
        <v>78927</v>
      </c>
      <c r="B12859">
        <v>12872</v>
      </c>
      <c r="C12859" s="69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35">
      <c r="A12860">
        <v>78934</v>
      </c>
      <c r="B12860">
        <v>287</v>
      </c>
      <c r="C12860" s="69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35">
      <c r="A12861">
        <v>78935</v>
      </c>
      <c r="B12861">
        <v>1084</v>
      </c>
      <c r="C12861" s="69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35">
      <c r="A12862">
        <v>78942</v>
      </c>
      <c r="B12862">
        <v>3264</v>
      </c>
      <c r="C12862" s="69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35">
      <c r="A12863">
        <v>78943</v>
      </c>
      <c r="B12863">
        <v>6570</v>
      </c>
      <c r="C12863" s="69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35">
      <c r="A12864">
        <v>78944</v>
      </c>
      <c r="B12864">
        <v>5352</v>
      </c>
      <c r="C12864" s="69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35">
      <c r="A12865">
        <v>78947</v>
      </c>
      <c r="B12865">
        <v>6749</v>
      </c>
      <c r="C12865" s="69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35">
      <c r="A12866">
        <v>78956</v>
      </c>
      <c r="B12866">
        <v>1413</v>
      </c>
      <c r="C12866" s="69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35">
      <c r="A12867">
        <v>78960</v>
      </c>
      <c r="B12867">
        <v>9700</v>
      </c>
      <c r="C12867" s="69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35">
      <c r="A12868">
        <v>78965</v>
      </c>
      <c r="B12868">
        <v>6866</v>
      </c>
      <c r="C12868" s="69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35">
      <c r="A12869">
        <v>78970</v>
      </c>
      <c r="B12869">
        <v>2586</v>
      </c>
      <c r="C12869" s="69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35">
      <c r="A12870">
        <v>78977</v>
      </c>
      <c r="B12870">
        <v>13009</v>
      </c>
      <c r="C12870" s="69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35">
      <c r="A12871">
        <v>78982</v>
      </c>
      <c r="B12871">
        <v>11944</v>
      </c>
      <c r="C12871" s="69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35">
      <c r="A12872">
        <v>78988</v>
      </c>
      <c r="B12872">
        <v>2439</v>
      </c>
      <c r="C12872" s="69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35">
      <c r="A12873">
        <v>78992</v>
      </c>
      <c r="B12873">
        <v>7974</v>
      </c>
      <c r="C12873" s="69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35">
      <c r="A12874">
        <v>78997</v>
      </c>
      <c r="B12874">
        <v>1058</v>
      </c>
      <c r="C12874" s="69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35">
      <c r="A12875">
        <v>79004</v>
      </c>
      <c r="B12875">
        <v>3512</v>
      </c>
      <c r="C12875" s="69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35">
      <c r="A12876">
        <v>79007</v>
      </c>
      <c r="B12876">
        <v>1183</v>
      </c>
      <c r="C12876" s="69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35">
      <c r="A12877">
        <v>79012</v>
      </c>
      <c r="B12877">
        <v>334</v>
      </c>
      <c r="C12877" s="69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35">
      <c r="A12878">
        <v>79018</v>
      </c>
      <c r="B12878">
        <v>10474</v>
      </c>
      <c r="C12878" s="69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35">
      <c r="A12879">
        <v>79021</v>
      </c>
      <c r="B12879">
        <v>13612</v>
      </c>
      <c r="C12879" s="69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35">
      <c r="A12880">
        <v>79028</v>
      </c>
      <c r="B12880">
        <v>3223</v>
      </c>
      <c r="C12880" s="69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35">
      <c r="A12881">
        <v>79030</v>
      </c>
      <c r="B12881">
        <v>2930</v>
      </c>
      <c r="C12881" s="69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35">
      <c r="A12882">
        <v>79035</v>
      </c>
      <c r="B12882">
        <v>7433</v>
      </c>
      <c r="C12882" s="69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35">
      <c r="A12883">
        <v>79039</v>
      </c>
      <c r="B12883">
        <v>7696</v>
      </c>
      <c r="C12883" s="69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35">
      <c r="A12884">
        <v>79040</v>
      </c>
      <c r="B12884">
        <v>1991</v>
      </c>
      <c r="C12884" s="69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35">
      <c r="A12885">
        <v>79043</v>
      </c>
      <c r="B12885">
        <v>1651</v>
      </c>
      <c r="C12885" s="69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35">
      <c r="A12886">
        <v>79047</v>
      </c>
      <c r="B12886">
        <v>188</v>
      </c>
      <c r="C12886" s="69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35">
      <c r="A12887">
        <v>79053</v>
      </c>
      <c r="B12887">
        <v>13515</v>
      </c>
      <c r="C12887" s="69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35">
      <c r="A12888">
        <v>79055</v>
      </c>
      <c r="B12888">
        <v>1573</v>
      </c>
      <c r="C12888" s="69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35">
      <c r="A12889">
        <v>79061</v>
      </c>
      <c r="B12889">
        <v>3064</v>
      </c>
      <c r="C12889" s="69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35">
      <c r="A12890">
        <v>79062</v>
      </c>
      <c r="B12890">
        <v>3590</v>
      </c>
      <c r="C12890" s="69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35">
      <c r="A12891">
        <v>79063</v>
      </c>
      <c r="B12891">
        <v>3057</v>
      </c>
      <c r="C12891" s="69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35">
      <c r="A12892">
        <v>79064</v>
      </c>
      <c r="B12892">
        <v>8005</v>
      </c>
      <c r="C12892" s="69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35">
      <c r="A12893">
        <v>79069</v>
      </c>
      <c r="B12893">
        <v>12593</v>
      </c>
      <c r="C12893" s="69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35">
      <c r="A12894">
        <v>79070</v>
      </c>
      <c r="B12894">
        <v>10053</v>
      </c>
      <c r="C12894" s="69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35">
      <c r="A12895">
        <v>79074</v>
      </c>
      <c r="B12895">
        <v>3859</v>
      </c>
      <c r="C12895" s="69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35">
      <c r="A12896">
        <v>79080</v>
      </c>
      <c r="B12896">
        <v>5352</v>
      </c>
      <c r="C12896" s="69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35">
      <c r="A12897">
        <v>79083</v>
      </c>
      <c r="B12897">
        <v>11960</v>
      </c>
      <c r="C12897" s="69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35">
      <c r="A12898">
        <v>79085</v>
      </c>
      <c r="B12898">
        <v>6954</v>
      </c>
      <c r="C12898" s="69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35">
      <c r="A12899">
        <v>79091</v>
      </c>
      <c r="B12899">
        <v>11987</v>
      </c>
      <c r="C12899" s="69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35">
      <c r="A12900">
        <v>79094</v>
      </c>
      <c r="B12900">
        <v>956</v>
      </c>
      <c r="C12900" s="69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35">
      <c r="A12901">
        <v>79099</v>
      </c>
      <c r="B12901">
        <v>8530</v>
      </c>
      <c r="C12901" s="69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35">
      <c r="A12902">
        <v>79100</v>
      </c>
      <c r="B12902">
        <v>11309</v>
      </c>
      <c r="C12902" s="69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35">
      <c r="A12903">
        <v>79105</v>
      </c>
      <c r="B12903">
        <v>13089</v>
      </c>
      <c r="C12903" s="69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35">
      <c r="A12904">
        <v>79110</v>
      </c>
      <c r="B12904">
        <v>2176</v>
      </c>
      <c r="C12904" s="69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35">
      <c r="A12905">
        <v>79111</v>
      </c>
      <c r="B12905">
        <v>3551</v>
      </c>
      <c r="C12905" s="69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35">
      <c r="A12906">
        <v>79115</v>
      </c>
      <c r="B12906">
        <v>13413</v>
      </c>
      <c r="C12906" s="69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35">
      <c r="A12907">
        <v>79121</v>
      </c>
      <c r="B12907">
        <v>5707</v>
      </c>
      <c r="C12907" s="69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35">
      <c r="A12908">
        <v>79126</v>
      </c>
      <c r="B12908">
        <v>6167</v>
      </c>
      <c r="C12908" s="69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35">
      <c r="A12909">
        <v>79128</v>
      </c>
      <c r="B12909">
        <v>4470</v>
      </c>
      <c r="C12909" s="69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35">
      <c r="A12910">
        <v>79134</v>
      </c>
      <c r="B12910">
        <v>10072</v>
      </c>
      <c r="C12910" s="69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35">
      <c r="A12911">
        <v>79140</v>
      </c>
      <c r="B12911">
        <v>2487</v>
      </c>
      <c r="C12911" s="69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35">
      <c r="A12912">
        <v>79147</v>
      </c>
      <c r="B12912">
        <v>8758</v>
      </c>
      <c r="C12912" s="69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35">
      <c r="A12913">
        <v>79148</v>
      </c>
      <c r="B12913">
        <v>1236</v>
      </c>
      <c r="C12913" s="69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35">
      <c r="A12914">
        <v>79150</v>
      </c>
      <c r="B12914">
        <v>11845</v>
      </c>
      <c r="C12914" s="69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35">
      <c r="A12915">
        <v>79155</v>
      </c>
      <c r="B12915">
        <v>12445</v>
      </c>
      <c r="C12915" s="69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35">
      <c r="A12916">
        <v>79158</v>
      </c>
      <c r="B12916">
        <v>8456</v>
      </c>
      <c r="C12916" s="69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35">
      <c r="A12917">
        <v>79163</v>
      </c>
      <c r="B12917">
        <v>8965</v>
      </c>
      <c r="C12917" s="69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35">
      <c r="A12918">
        <v>79169</v>
      </c>
      <c r="B12918">
        <v>10541</v>
      </c>
      <c r="C12918" s="69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35">
      <c r="A12919">
        <v>79174</v>
      </c>
      <c r="B12919">
        <v>6308</v>
      </c>
      <c r="C12919" s="69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35">
      <c r="A12920">
        <v>79177</v>
      </c>
      <c r="B12920">
        <v>12895</v>
      </c>
      <c r="C12920" s="69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35">
      <c r="A12921">
        <v>79180</v>
      </c>
      <c r="B12921">
        <v>8200</v>
      </c>
      <c r="C12921" s="69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35">
      <c r="A12922">
        <v>79184</v>
      </c>
      <c r="B12922">
        <v>396</v>
      </c>
      <c r="C12922" s="69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35">
      <c r="A12923">
        <v>79186</v>
      </c>
      <c r="B12923">
        <v>6393</v>
      </c>
      <c r="C12923" s="69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35">
      <c r="A12924">
        <v>79193</v>
      </c>
      <c r="B12924">
        <v>970</v>
      </c>
      <c r="C12924" s="69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35">
      <c r="A12925">
        <v>79197</v>
      </c>
      <c r="B12925">
        <v>188</v>
      </c>
      <c r="C12925" s="69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35">
      <c r="A12926">
        <v>79204</v>
      </c>
      <c r="B12926">
        <v>13055</v>
      </c>
      <c r="C12926" s="69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35">
      <c r="A12927">
        <v>79207</v>
      </c>
      <c r="B12927">
        <v>13743</v>
      </c>
      <c r="C12927" s="69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35">
      <c r="A12928">
        <v>79213</v>
      </c>
      <c r="B12928">
        <v>6882</v>
      </c>
      <c r="C12928" s="69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35">
      <c r="A12929">
        <v>79217</v>
      </c>
      <c r="B12929">
        <v>287</v>
      </c>
      <c r="C12929" s="69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35">
      <c r="A12930">
        <v>79223</v>
      </c>
      <c r="B12930">
        <v>582</v>
      </c>
      <c r="C12930" s="69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35">
      <c r="A12931">
        <v>79224</v>
      </c>
      <c r="B12931">
        <v>4456</v>
      </c>
      <c r="C12931" s="69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35">
      <c r="A12932">
        <v>79228</v>
      </c>
      <c r="B12932">
        <v>2681</v>
      </c>
      <c r="C12932" s="69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35">
      <c r="A12933">
        <v>79229</v>
      </c>
      <c r="B12933">
        <v>5359</v>
      </c>
      <c r="C12933" s="69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35">
      <c r="A12934">
        <v>79233</v>
      </c>
      <c r="B12934">
        <v>536</v>
      </c>
      <c r="C12934" s="69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35">
      <c r="A12935">
        <v>79235</v>
      </c>
      <c r="B12935">
        <v>8332</v>
      </c>
      <c r="C12935" s="69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35">
      <c r="A12936">
        <v>79241</v>
      </c>
      <c r="B12936">
        <v>7897</v>
      </c>
      <c r="C12936" s="69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35">
      <c r="A12937">
        <v>79248</v>
      </c>
      <c r="B12937">
        <v>104</v>
      </c>
      <c r="C12937" s="69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35">
      <c r="A12938">
        <v>79252</v>
      </c>
      <c r="B12938">
        <v>5951</v>
      </c>
      <c r="C12938" s="69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35">
      <c r="A12939">
        <v>79253</v>
      </c>
      <c r="B12939">
        <v>1489</v>
      </c>
      <c r="C12939" s="69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35">
      <c r="A12940">
        <v>79260</v>
      </c>
      <c r="B12940">
        <v>8094</v>
      </c>
      <c r="C12940" s="69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35">
      <c r="A12941">
        <v>79261</v>
      </c>
      <c r="B12941">
        <v>6958</v>
      </c>
      <c r="C12941" s="69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35">
      <c r="A12942">
        <v>79268</v>
      </c>
      <c r="B12942">
        <v>194</v>
      </c>
      <c r="C12942" s="69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35">
      <c r="A12943">
        <v>79273</v>
      </c>
      <c r="B12943">
        <v>5030</v>
      </c>
      <c r="C12943" s="69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35">
      <c r="A12944">
        <v>79279</v>
      </c>
      <c r="B12944">
        <v>6337</v>
      </c>
      <c r="C12944" s="69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35">
      <c r="A12945">
        <v>79284</v>
      </c>
      <c r="B12945">
        <v>9660</v>
      </c>
      <c r="C12945" s="69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35">
      <c r="A12946">
        <v>79290</v>
      </c>
      <c r="B12946">
        <v>12023</v>
      </c>
      <c r="C12946" s="69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35">
      <c r="A12947">
        <v>79293</v>
      </c>
      <c r="B12947">
        <v>1923</v>
      </c>
      <c r="C12947" s="69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35">
      <c r="A12948">
        <v>79299</v>
      </c>
      <c r="B12948">
        <v>3114</v>
      </c>
      <c r="C12948" s="69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35">
      <c r="A12949">
        <v>79301</v>
      </c>
      <c r="B12949">
        <v>2546</v>
      </c>
      <c r="C12949" s="69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35">
      <c r="A12950">
        <v>79308</v>
      </c>
      <c r="B12950">
        <v>4722</v>
      </c>
      <c r="C12950" s="69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35">
      <c r="A12951">
        <v>79313</v>
      </c>
      <c r="B12951">
        <v>860</v>
      </c>
      <c r="C12951" s="69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35">
      <c r="A12952">
        <v>79317</v>
      </c>
      <c r="B12952">
        <v>785</v>
      </c>
      <c r="C12952" s="69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35">
      <c r="A12953">
        <v>79323</v>
      </c>
      <c r="B12953">
        <v>9208</v>
      </c>
      <c r="C12953" s="69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35">
      <c r="A12954">
        <v>79324</v>
      </c>
      <c r="B12954">
        <v>3757</v>
      </c>
      <c r="C12954" s="69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35">
      <c r="A12955">
        <v>79325</v>
      </c>
      <c r="B12955">
        <v>12593</v>
      </c>
      <c r="C12955" s="69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35">
      <c r="A12956">
        <v>79329</v>
      </c>
      <c r="B12956">
        <v>584</v>
      </c>
      <c r="C12956" s="69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35">
      <c r="A12957">
        <v>79331</v>
      </c>
      <c r="B12957">
        <v>12037</v>
      </c>
      <c r="C12957" s="69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35">
      <c r="A12958">
        <v>79338</v>
      </c>
      <c r="B12958">
        <v>3789</v>
      </c>
      <c r="C12958" s="69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35">
      <c r="A12959">
        <v>79340</v>
      </c>
      <c r="B12959">
        <v>7207</v>
      </c>
      <c r="C12959" s="69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35">
      <c r="A12960">
        <v>79346</v>
      </c>
      <c r="B12960">
        <v>12800</v>
      </c>
      <c r="C12960" s="69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35">
      <c r="A12961">
        <v>79352</v>
      </c>
      <c r="B12961">
        <v>890</v>
      </c>
      <c r="C12961" s="69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35">
      <c r="A12962">
        <v>79356</v>
      </c>
      <c r="B12962">
        <v>1672</v>
      </c>
      <c r="C12962" s="69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35">
      <c r="A12963">
        <v>79357</v>
      </c>
      <c r="B12963">
        <v>11309</v>
      </c>
      <c r="C12963" s="69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35">
      <c r="A12964">
        <v>79363</v>
      </c>
      <c r="B12964">
        <v>516</v>
      </c>
      <c r="C12964" s="69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35">
      <c r="A12965">
        <v>79367</v>
      </c>
      <c r="B12965">
        <v>8791</v>
      </c>
      <c r="C12965" s="69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35">
      <c r="A12966">
        <v>79374</v>
      </c>
      <c r="B12966">
        <v>2482</v>
      </c>
      <c r="C12966" s="69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35">
      <c r="A12967">
        <v>79378</v>
      </c>
      <c r="B12967">
        <v>6258</v>
      </c>
      <c r="C12967" s="69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35">
      <c r="A12968">
        <v>79384</v>
      </c>
      <c r="B12968">
        <v>13149</v>
      </c>
      <c r="C12968" s="69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35">
      <c r="A12969">
        <v>79389</v>
      </c>
      <c r="B12969">
        <v>3331</v>
      </c>
      <c r="C12969" s="69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35">
      <c r="A12970">
        <v>79395</v>
      </c>
      <c r="B12970">
        <v>12025</v>
      </c>
      <c r="C12970" s="69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35">
      <c r="A12971">
        <v>79396</v>
      </c>
      <c r="B12971">
        <v>5672</v>
      </c>
      <c r="C12971" s="69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35">
      <c r="A12972">
        <v>79399</v>
      </c>
      <c r="B12972">
        <v>213</v>
      </c>
      <c r="C12972" s="69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35">
      <c r="A12973">
        <v>79402</v>
      </c>
      <c r="B12973">
        <v>1821</v>
      </c>
      <c r="C12973" s="69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35">
      <c r="A12974">
        <v>79404</v>
      </c>
      <c r="B12974">
        <v>374</v>
      </c>
      <c r="C12974" s="69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35">
      <c r="A12975">
        <v>79409</v>
      </c>
      <c r="B12975">
        <v>1651</v>
      </c>
      <c r="C12975" s="69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35">
      <c r="A12976">
        <v>79414</v>
      </c>
      <c r="B12976">
        <v>5046</v>
      </c>
      <c r="C12976" s="69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35">
      <c r="A12977">
        <v>79415</v>
      </c>
      <c r="B12977">
        <v>5747</v>
      </c>
      <c r="C12977" s="69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35">
      <c r="A12978">
        <v>79420</v>
      </c>
      <c r="B12978">
        <v>11343</v>
      </c>
      <c r="C12978" s="69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35">
      <c r="A12979">
        <v>79423</v>
      </c>
      <c r="B12979">
        <v>8588</v>
      </c>
      <c r="C12979" s="69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35">
      <c r="A12980">
        <v>79429</v>
      </c>
      <c r="B12980">
        <v>3699</v>
      </c>
      <c r="C12980" s="69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35">
      <c r="A12981">
        <v>79433</v>
      </c>
      <c r="B12981">
        <v>10053</v>
      </c>
      <c r="C12981" s="69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35">
      <c r="A12982">
        <v>79438</v>
      </c>
      <c r="B12982">
        <v>6144</v>
      </c>
      <c r="C12982" s="69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35">
      <c r="A12983">
        <v>79443</v>
      </c>
      <c r="B12983">
        <v>9663</v>
      </c>
      <c r="C12983" s="69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35">
      <c r="A12984">
        <v>79450</v>
      </c>
      <c r="B12984">
        <v>1236</v>
      </c>
      <c r="C12984" s="69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35">
      <c r="A12985">
        <v>79453</v>
      </c>
      <c r="B12985">
        <v>8842</v>
      </c>
      <c r="C12985" s="69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35">
      <c r="A12986">
        <v>79460</v>
      </c>
      <c r="B12986">
        <v>6918</v>
      </c>
      <c r="C12986" s="69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35">
      <c r="A12987">
        <v>79466</v>
      </c>
      <c r="B12987">
        <v>4551</v>
      </c>
      <c r="C12987" s="69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35">
      <c r="A12988">
        <v>79470</v>
      </c>
      <c r="B12988">
        <v>13599</v>
      </c>
      <c r="C12988" s="69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35">
      <c r="A12989">
        <v>79477</v>
      </c>
      <c r="B12989">
        <v>1534</v>
      </c>
      <c r="C12989" s="69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35">
      <c r="A12990">
        <v>79484</v>
      </c>
      <c r="B12990">
        <v>6269</v>
      </c>
      <c r="C12990" s="69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35">
      <c r="A12991">
        <v>79489</v>
      </c>
      <c r="B12991">
        <v>5159</v>
      </c>
      <c r="C12991" s="69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35">
      <c r="A12992">
        <v>79493</v>
      </c>
      <c r="B12992">
        <v>6966</v>
      </c>
      <c r="C12992" s="69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35">
      <c r="A12993">
        <v>79500</v>
      </c>
      <c r="B12993">
        <v>5702</v>
      </c>
      <c r="C12993" s="69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35">
      <c r="A12994">
        <v>79501</v>
      </c>
      <c r="B12994">
        <v>7611</v>
      </c>
      <c r="C12994" s="69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35">
      <c r="A12995">
        <v>79504</v>
      </c>
      <c r="B12995">
        <v>12906</v>
      </c>
      <c r="C12995" s="69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35">
      <c r="A12996">
        <v>79508</v>
      </c>
      <c r="B12996">
        <v>5935</v>
      </c>
      <c r="C12996" s="69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35">
      <c r="A12997">
        <v>79510</v>
      </c>
      <c r="B12997">
        <v>1923</v>
      </c>
      <c r="C12997" s="69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35">
      <c r="A12998">
        <v>79512</v>
      </c>
      <c r="B12998">
        <v>130</v>
      </c>
      <c r="C12998" s="69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35">
      <c r="A12999">
        <v>79518</v>
      </c>
      <c r="B12999">
        <v>12090</v>
      </c>
      <c r="C12999" s="69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35">
      <c r="A13000">
        <v>79521</v>
      </c>
      <c r="B13000">
        <v>884</v>
      </c>
      <c r="C13000" s="69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35">
      <c r="A13001">
        <v>79523</v>
      </c>
      <c r="B13001">
        <v>6464</v>
      </c>
      <c r="C13001" s="69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35">
      <c r="A13002">
        <v>79527</v>
      </c>
      <c r="B13002">
        <v>13404</v>
      </c>
      <c r="C13002" s="69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35">
      <c r="A13003">
        <v>79534</v>
      </c>
      <c r="B13003">
        <v>10342</v>
      </c>
      <c r="C13003" s="69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35">
      <c r="A13004">
        <v>79538</v>
      </c>
      <c r="B13004">
        <v>9660</v>
      </c>
      <c r="C13004" s="69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35">
      <c r="A13005">
        <v>79540</v>
      </c>
      <c r="B13005">
        <v>4410</v>
      </c>
      <c r="C13005" s="69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35">
      <c r="A13006">
        <v>79545</v>
      </c>
      <c r="B13006">
        <v>12037</v>
      </c>
      <c r="C13006" s="69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35">
      <c r="A13007">
        <v>79547</v>
      </c>
      <c r="B13007">
        <v>3708</v>
      </c>
      <c r="C13007" s="69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35">
      <c r="A13008">
        <v>79554</v>
      </c>
      <c r="B13008">
        <v>2685</v>
      </c>
      <c r="C13008" s="69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35">
      <c r="A13009">
        <v>79559</v>
      </c>
      <c r="B13009">
        <v>135</v>
      </c>
      <c r="C13009" s="69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35">
      <c r="A13010">
        <v>79560</v>
      </c>
      <c r="B13010">
        <v>1581</v>
      </c>
      <c r="C13010" s="69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35">
      <c r="A13011">
        <v>79564</v>
      </c>
      <c r="B13011">
        <v>12275</v>
      </c>
      <c r="C13011" s="69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35">
      <c r="A13012">
        <v>79567</v>
      </c>
      <c r="B13012">
        <v>2893</v>
      </c>
      <c r="C13012" s="69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35">
      <c r="A13013">
        <v>79569</v>
      </c>
      <c r="B13013">
        <v>4986</v>
      </c>
      <c r="C13013" s="69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35">
      <c r="A13014">
        <v>79572</v>
      </c>
      <c r="B13014">
        <v>12513</v>
      </c>
      <c r="C13014" s="69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35">
      <c r="A13015">
        <v>79573</v>
      </c>
      <c r="B13015">
        <v>2618</v>
      </c>
      <c r="C13015" s="69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35">
      <c r="A13016">
        <v>79577</v>
      </c>
      <c r="B13016">
        <v>11903</v>
      </c>
      <c r="C13016" s="69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35">
      <c r="A13017">
        <v>79584</v>
      </c>
      <c r="B13017">
        <v>2430</v>
      </c>
      <c r="C13017" s="69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35">
      <c r="A13018">
        <v>79591</v>
      </c>
      <c r="B13018">
        <v>2002</v>
      </c>
      <c r="C13018" s="69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35">
      <c r="A13019">
        <v>79593</v>
      </c>
      <c r="B13019">
        <v>8211</v>
      </c>
      <c r="C13019" s="69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35">
      <c r="A13020">
        <v>79597</v>
      </c>
      <c r="B13020">
        <v>6864</v>
      </c>
      <c r="C13020" s="69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35">
      <c r="A13021">
        <v>79598</v>
      </c>
      <c r="B13021">
        <v>6144</v>
      </c>
      <c r="C13021" s="69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35">
      <c r="A13022">
        <v>79599</v>
      </c>
      <c r="B13022">
        <v>712</v>
      </c>
      <c r="C13022" s="69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35">
      <c r="A13023">
        <v>79603</v>
      </c>
      <c r="B13023">
        <v>1893</v>
      </c>
      <c r="C13023" s="69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35">
      <c r="A13024">
        <v>79604</v>
      </c>
      <c r="B13024">
        <v>1657</v>
      </c>
      <c r="C13024" s="69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35">
      <c r="A13025">
        <v>79616</v>
      </c>
      <c r="B13025">
        <v>9282</v>
      </c>
      <c r="C13025" s="69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35">
      <c r="A13026">
        <v>79620</v>
      </c>
      <c r="B13026">
        <v>2607</v>
      </c>
      <c r="C13026" s="69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35">
      <c r="A13027">
        <v>79624</v>
      </c>
      <c r="B13027">
        <v>1278</v>
      </c>
      <c r="C13027" s="69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35">
      <c r="A13028">
        <v>79631</v>
      </c>
      <c r="B13028">
        <v>11108</v>
      </c>
      <c r="C13028" s="69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35">
      <c r="A13029">
        <v>79637</v>
      </c>
      <c r="B13029">
        <v>890</v>
      </c>
      <c r="C13029" s="69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35">
      <c r="A13030">
        <v>79638</v>
      </c>
      <c r="B13030">
        <v>6176</v>
      </c>
      <c r="C13030" s="69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35">
      <c r="A13031">
        <v>79641</v>
      </c>
      <c r="B13031">
        <v>135</v>
      </c>
      <c r="C13031" s="69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35">
      <c r="A13032">
        <v>79642</v>
      </c>
      <c r="B13032">
        <v>1967</v>
      </c>
      <c r="C13032" s="69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35">
      <c r="A13033">
        <v>79648</v>
      </c>
      <c r="B13033">
        <v>7395</v>
      </c>
      <c r="C13033" s="69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35">
      <c r="A13034">
        <v>79655</v>
      </c>
      <c r="B13034">
        <v>12959</v>
      </c>
      <c r="C13034" s="69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35">
      <c r="A13035">
        <v>79661</v>
      </c>
      <c r="B13035">
        <v>10358</v>
      </c>
      <c r="C13035" s="69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35">
      <c r="A13036">
        <v>79667</v>
      </c>
      <c r="B13036">
        <v>1234</v>
      </c>
      <c r="C13036" s="69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35">
      <c r="A13037">
        <v>79673</v>
      </c>
      <c r="B13037">
        <v>12048</v>
      </c>
      <c r="C13037" s="69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35">
      <c r="A13038">
        <v>79674</v>
      </c>
      <c r="B13038">
        <v>1489</v>
      </c>
      <c r="C13038" s="69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35">
      <c r="A13039">
        <v>79675</v>
      </c>
      <c r="B13039">
        <v>2096</v>
      </c>
      <c r="C13039" s="69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35">
      <c r="A13040">
        <v>79680</v>
      </c>
      <c r="B13040">
        <v>1573</v>
      </c>
      <c r="C13040" s="69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35">
      <c r="A13041">
        <v>79681</v>
      </c>
      <c r="B13041">
        <v>13475</v>
      </c>
      <c r="C13041" s="69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35">
      <c r="A13042">
        <v>79688</v>
      </c>
      <c r="B13042">
        <v>5876</v>
      </c>
      <c r="C13042" s="69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35">
      <c r="A13043">
        <v>79689</v>
      </c>
      <c r="B13043">
        <v>4123</v>
      </c>
      <c r="C13043" s="69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35">
      <c r="A13044">
        <v>79694</v>
      </c>
      <c r="B13044">
        <v>765</v>
      </c>
      <c r="C13044" s="69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35">
      <c r="A13045">
        <v>79696</v>
      </c>
      <c r="B13045">
        <v>6384</v>
      </c>
      <c r="C13045" s="69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35">
      <c r="A13046">
        <v>79702</v>
      </c>
      <c r="B13046">
        <v>862</v>
      </c>
      <c r="C13046" s="69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35">
      <c r="A13047">
        <v>79703</v>
      </c>
      <c r="B13047">
        <v>5299</v>
      </c>
      <c r="C13047" s="69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35">
      <c r="A13048">
        <v>79710</v>
      </c>
      <c r="B13048">
        <v>11393</v>
      </c>
      <c r="C13048" s="69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35">
      <c r="A13049">
        <v>79712</v>
      </c>
      <c r="B13049">
        <v>7260</v>
      </c>
      <c r="C13049" s="69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35">
      <c r="A13050">
        <v>79715</v>
      </c>
      <c r="B13050">
        <v>3072</v>
      </c>
      <c r="C13050" s="69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35">
      <c r="A13051">
        <v>79722</v>
      </c>
      <c r="B13051">
        <v>10848</v>
      </c>
      <c r="C13051" s="69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35">
      <c r="A13052">
        <v>79724</v>
      </c>
      <c r="B13052">
        <v>6630</v>
      </c>
      <c r="C13052" s="69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35">
      <c r="A13053">
        <v>79726</v>
      </c>
      <c r="B13053">
        <v>10581</v>
      </c>
      <c r="C13053" s="69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35">
      <c r="A13054">
        <v>79728</v>
      </c>
      <c r="B13054">
        <v>135</v>
      </c>
      <c r="C13054" s="69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35">
      <c r="A13055">
        <v>79734</v>
      </c>
      <c r="B13055">
        <v>13143</v>
      </c>
      <c r="C13055" s="69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35">
      <c r="A13056">
        <v>79741</v>
      </c>
      <c r="B13056">
        <v>8568</v>
      </c>
      <c r="C13056" s="69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35">
      <c r="A13057">
        <v>79746</v>
      </c>
      <c r="B13057">
        <v>11432</v>
      </c>
      <c r="C13057" s="69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35">
      <c r="A13058">
        <v>79752</v>
      </c>
      <c r="B13058">
        <v>3037</v>
      </c>
      <c r="C13058" s="69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35">
      <c r="A13059">
        <v>79759</v>
      </c>
      <c r="B13059">
        <v>3636</v>
      </c>
      <c r="C13059" s="69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35">
      <c r="A13060">
        <v>79766</v>
      </c>
      <c r="B13060">
        <v>5751</v>
      </c>
      <c r="C13060" s="69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35">
      <c r="A13061">
        <v>79770</v>
      </c>
      <c r="B13061">
        <v>12872</v>
      </c>
      <c r="C13061" s="69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35">
      <c r="A13062">
        <v>79772</v>
      </c>
      <c r="B13062">
        <v>394</v>
      </c>
      <c r="C13062" s="69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35">
      <c r="A13063">
        <v>79774</v>
      </c>
      <c r="B13063">
        <v>3277</v>
      </c>
      <c r="C13063" s="69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35">
      <c r="A13064">
        <v>79781</v>
      </c>
      <c r="B13064">
        <v>6584</v>
      </c>
      <c r="C13064" s="69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35">
      <c r="A13065">
        <v>79788</v>
      </c>
      <c r="B13065">
        <v>7240</v>
      </c>
      <c r="C13065" s="69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35">
      <c r="A13066">
        <v>79793</v>
      </c>
      <c r="B13066">
        <v>6866</v>
      </c>
      <c r="C13066" s="69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35">
      <c r="A13067">
        <v>79798</v>
      </c>
      <c r="B13067">
        <v>10342</v>
      </c>
      <c r="C13067" s="69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35">
      <c r="A13068">
        <v>79801</v>
      </c>
      <c r="B13068">
        <v>6997</v>
      </c>
      <c r="C13068" s="69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35">
      <c r="A13069">
        <v>79802</v>
      </c>
      <c r="B13069">
        <v>11500</v>
      </c>
      <c r="C13069" s="69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35">
      <c r="A13070">
        <v>79806</v>
      </c>
      <c r="B13070">
        <v>5538</v>
      </c>
      <c r="C13070" s="69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35">
      <c r="A13071">
        <v>79812</v>
      </c>
      <c r="B13071">
        <v>13416</v>
      </c>
      <c r="C13071" s="69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35">
      <c r="A13072">
        <v>79816</v>
      </c>
      <c r="B13072">
        <v>6922</v>
      </c>
      <c r="C13072" s="69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35">
      <c r="A13073">
        <v>79819</v>
      </c>
      <c r="B13073">
        <v>3223</v>
      </c>
      <c r="C13073" s="69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35">
      <c r="A13074">
        <v>79823</v>
      </c>
      <c r="B13074">
        <v>11393</v>
      </c>
      <c r="C13074" s="69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35">
      <c r="A13075">
        <v>79826</v>
      </c>
      <c r="B13075">
        <v>13416</v>
      </c>
      <c r="C13075" s="69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35">
      <c r="A13076">
        <v>79829</v>
      </c>
      <c r="B13076">
        <v>300</v>
      </c>
      <c r="C13076" s="69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35">
      <c r="A13077">
        <v>79831</v>
      </c>
      <c r="B13077">
        <v>7611</v>
      </c>
      <c r="C13077" s="69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35">
      <c r="A13078">
        <v>79834</v>
      </c>
      <c r="B13078">
        <v>5395</v>
      </c>
      <c r="C13078" s="69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35">
      <c r="A13079">
        <v>79841</v>
      </c>
      <c r="B13079">
        <v>2430</v>
      </c>
      <c r="C13079" s="69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35">
      <c r="A13080">
        <v>79844</v>
      </c>
      <c r="B13080">
        <v>5694</v>
      </c>
      <c r="C13080" s="69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35">
      <c r="A13081">
        <v>79850</v>
      </c>
      <c r="B13081">
        <v>9646</v>
      </c>
      <c r="C13081" s="69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35">
      <c r="A13082">
        <v>79857</v>
      </c>
      <c r="B13082">
        <v>4456</v>
      </c>
      <c r="C13082" s="69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35">
      <c r="A13083">
        <v>79864</v>
      </c>
      <c r="B13083">
        <v>13379</v>
      </c>
      <c r="C13083" s="69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35">
      <c r="A13084">
        <v>79868</v>
      </c>
      <c r="B13084">
        <v>4123</v>
      </c>
      <c r="C13084" s="69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35">
      <c r="A13085">
        <v>79872</v>
      </c>
      <c r="B13085">
        <v>4309</v>
      </c>
      <c r="C13085" s="69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35">
      <c r="A13086">
        <v>79874</v>
      </c>
      <c r="B13086">
        <v>10829</v>
      </c>
      <c r="C13086" s="69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35">
      <c r="A13087">
        <v>79880</v>
      </c>
      <c r="B13087">
        <v>10946</v>
      </c>
      <c r="C13087" s="69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35">
      <c r="A13088">
        <v>79886</v>
      </c>
      <c r="B13088">
        <v>4031</v>
      </c>
      <c r="C13088" s="69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35">
      <c r="A13089">
        <v>79887</v>
      </c>
      <c r="B13089">
        <v>4223</v>
      </c>
      <c r="C13089" s="69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35">
      <c r="A13090">
        <v>79890</v>
      </c>
      <c r="B13090">
        <v>9806</v>
      </c>
      <c r="C13090" s="69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35">
      <c r="A13091">
        <v>79897</v>
      </c>
      <c r="B13091">
        <v>957</v>
      </c>
      <c r="C13091" s="69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35">
      <c r="A13092">
        <v>79900</v>
      </c>
      <c r="B13092">
        <v>13156</v>
      </c>
      <c r="C13092" s="69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35">
      <c r="A13093">
        <v>79901</v>
      </c>
      <c r="B13093">
        <v>4497</v>
      </c>
      <c r="C13093" s="69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35">
      <c r="A13094">
        <v>79906</v>
      </c>
      <c r="B13094">
        <v>1378</v>
      </c>
      <c r="C13094" s="69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35">
      <c r="A13095">
        <v>79913</v>
      </c>
      <c r="B13095">
        <v>10260</v>
      </c>
      <c r="C13095" s="69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35">
      <c r="A13096">
        <v>79916</v>
      </c>
      <c r="B13096">
        <v>8588</v>
      </c>
      <c r="C13096" s="69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35">
      <c r="A13097">
        <v>79917</v>
      </c>
      <c r="B13097">
        <v>6193</v>
      </c>
      <c r="C13097" s="69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35">
      <c r="A13098">
        <v>79919</v>
      </c>
      <c r="B13098">
        <v>12967</v>
      </c>
      <c r="C13098" s="69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35">
      <c r="A13099">
        <v>79925</v>
      </c>
      <c r="B13099">
        <v>4551</v>
      </c>
      <c r="C13099" s="69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35">
      <c r="A13100">
        <v>79927</v>
      </c>
      <c r="B13100">
        <v>13570</v>
      </c>
      <c r="C13100" s="69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35">
      <c r="A13101">
        <v>79932</v>
      </c>
      <c r="B13101">
        <v>3475</v>
      </c>
      <c r="C13101" s="69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35">
      <c r="A13102">
        <v>79939</v>
      </c>
      <c r="B13102">
        <v>10363</v>
      </c>
      <c r="C13102" s="69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35">
      <c r="A13103">
        <v>79940</v>
      </c>
      <c r="B13103">
        <v>10155</v>
      </c>
      <c r="C13103" s="69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35">
      <c r="A13104">
        <v>79945</v>
      </c>
      <c r="B13104">
        <v>2893</v>
      </c>
      <c r="C13104" s="69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35">
      <c r="A13105">
        <v>79952</v>
      </c>
      <c r="B13105">
        <v>4328</v>
      </c>
      <c r="C13105" s="69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35">
      <c r="A13106">
        <v>79959</v>
      </c>
      <c r="B13106">
        <v>5672</v>
      </c>
      <c r="C13106" s="69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35">
      <c r="A13107">
        <v>79960</v>
      </c>
      <c r="B13107">
        <v>13868</v>
      </c>
      <c r="C13107" s="69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35">
      <c r="A13108">
        <v>79967</v>
      </c>
      <c r="B13108">
        <v>5046</v>
      </c>
      <c r="C13108" s="69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35">
      <c r="A13109">
        <v>79974</v>
      </c>
      <c r="B13109">
        <v>1201</v>
      </c>
      <c r="C13109" s="69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35">
      <c r="A13110">
        <v>79975</v>
      </c>
      <c r="B13110">
        <v>13055</v>
      </c>
      <c r="C13110" s="69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35">
      <c r="A13111">
        <v>79981</v>
      </c>
      <c r="B13111">
        <v>8922</v>
      </c>
      <c r="C13111" s="69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35">
      <c r="A13112">
        <v>79984</v>
      </c>
      <c r="B13112">
        <v>9172</v>
      </c>
      <c r="C13112" s="69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35">
      <c r="A13113">
        <v>79990</v>
      </c>
      <c r="B13113">
        <v>625</v>
      </c>
      <c r="C13113" s="69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35">
      <c r="A13114">
        <v>79993</v>
      </c>
      <c r="B13114">
        <v>8994</v>
      </c>
      <c r="C13114" s="69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35">
      <c r="A13115">
        <v>79994</v>
      </c>
      <c r="B13115">
        <v>116</v>
      </c>
      <c r="C13115" s="69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35">
      <c r="A13116">
        <v>80001</v>
      </c>
      <c r="B13116">
        <v>849</v>
      </c>
      <c r="C13116" s="69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35">
      <c r="A13117">
        <v>80006</v>
      </c>
      <c r="B13117">
        <v>9596</v>
      </c>
      <c r="C13117" s="69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35">
      <c r="A13118">
        <v>80009</v>
      </c>
      <c r="B13118">
        <v>5379</v>
      </c>
      <c r="C13118" s="69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35">
      <c r="A13119">
        <v>80014</v>
      </c>
      <c r="B13119">
        <v>10756</v>
      </c>
      <c r="C13119" s="69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35">
      <c r="A13120">
        <v>80015</v>
      </c>
      <c r="B13120">
        <v>8815</v>
      </c>
      <c r="C13120" s="69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35">
      <c r="A13121">
        <v>80019</v>
      </c>
      <c r="B13121">
        <v>12578</v>
      </c>
      <c r="C13121" s="69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35">
      <c r="A13122">
        <v>80025</v>
      </c>
      <c r="B13122">
        <v>2723</v>
      </c>
      <c r="C13122" s="69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35">
      <c r="A13123">
        <v>80031</v>
      </c>
      <c r="B13123">
        <v>9630</v>
      </c>
      <c r="C13123" s="69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35">
      <c r="A13124">
        <v>80035</v>
      </c>
      <c r="B13124">
        <v>6707</v>
      </c>
      <c r="C13124" s="69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35">
      <c r="A13125">
        <v>80042</v>
      </c>
      <c r="B13125">
        <v>4155</v>
      </c>
      <c r="C13125" s="69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35">
      <c r="A13126">
        <v>80047</v>
      </c>
      <c r="B13126">
        <v>7373</v>
      </c>
      <c r="C13126" s="69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35">
      <c r="A13127">
        <v>80054</v>
      </c>
      <c r="B13127">
        <v>5747</v>
      </c>
      <c r="C13127" s="69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35">
      <c r="A13128">
        <v>80056</v>
      </c>
      <c r="B13128">
        <v>4787</v>
      </c>
      <c r="C13128" s="69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35">
      <c r="A13129">
        <v>80059</v>
      </c>
      <c r="B13129">
        <v>9853</v>
      </c>
      <c r="C13129" s="69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35">
      <c r="A13130">
        <v>80061</v>
      </c>
      <c r="B13130">
        <v>287</v>
      </c>
      <c r="C13130" s="69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35">
      <c r="A13131">
        <v>80068</v>
      </c>
      <c r="B13131">
        <v>4567</v>
      </c>
      <c r="C13131" s="69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35">
      <c r="A13132">
        <v>80071</v>
      </c>
      <c r="B13132">
        <v>4549</v>
      </c>
      <c r="C13132" s="69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35">
      <c r="A13133">
        <v>80077</v>
      </c>
      <c r="B13133">
        <v>7350</v>
      </c>
      <c r="C13133" s="69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35">
      <c r="A13134">
        <v>80079</v>
      </c>
      <c r="B13134">
        <v>6919</v>
      </c>
      <c r="C13134" s="69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35">
      <c r="A13135">
        <v>80084</v>
      </c>
      <c r="B13135">
        <v>12289</v>
      </c>
      <c r="C13135" s="69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35">
      <c r="A13136">
        <v>80087</v>
      </c>
      <c r="B13136">
        <v>4360</v>
      </c>
      <c r="C13136" s="69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35">
      <c r="A13137">
        <v>80088</v>
      </c>
      <c r="B13137">
        <v>10474</v>
      </c>
      <c r="C13137" s="69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35">
      <c r="A13138">
        <v>80089</v>
      </c>
      <c r="B13138">
        <v>8624</v>
      </c>
      <c r="C13138" s="69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35">
      <c r="A13139">
        <v>80094</v>
      </c>
      <c r="B13139">
        <v>9121</v>
      </c>
      <c r="C13139" s="69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35">
      <c r="A13140">
        <v>80100</v>
      </c>
      <c r="B13140">
        <v>10363</v>
      </c>
      <c r="C13140" s="69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35">
      <c r="A13141">
        <v>80106</v>
      </c>
      <c r="B13141">
        <v>767</v>
      </c>
      <c r="C13141" s="69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35">
      <c r="A13142">
        <v>80109</v>
      </c>
      <c r="B13142">
        <v>6918</v>
      </c>
      <c r="C13142" s="69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35">
      <c r="A13143">
        <v>80114</v>
      </c>
      <c r="B13143">
        <v>6991</v>
      </c>
      <c r="C13143" s="69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35">
      <c r="A13144">
        <v>80117</v>
      </c>
      <c r="B13144">
        <v>3757</v>
      </c>
      <c r="C13144" s="69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35">
      <c r="A13145">
        <v>80123</v>
      </c>
      <c r="B13145">
        <v>5072</v>
      </c>
      <c r="C13145" s="69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35">
      <c r="A13146">
        <v>80130</v>
      </c>
      <c r="B13146">
        <v>1502</v>
      </c>
      <c r="C13146" s="69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35">
      <c r="A13147">
        <v>80131</v>
      </c>
      <c r="B13147">
        <v>4781</v>
      </c>
      <c r="C13147" s="69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35">
      <c r="A13148">
        <v>80137</v>
      </c>
      <c r="B13148">
        <v>8957</v>
      </c>
      <c r="C13148" s="69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35">
      <c r="A13149">
        <v>80139</v>
      </c>
      <c r="B13149">
        <v>1573</v>
      </c>
      <c r="C13149" s="69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35">
      <c r="A13150">
        <v>80141</v>
      </c>
      <c r="B13150">
        <v>7766</v>
      </c>
      <c r="C13150" s="69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35">
      <c r="A13151">
        <v>80142</v>
      </c>
      <c r="B13151">
        <v>213</v>
      </c>
      <c r="C13151" s="69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35">
      <c r="A13152">
        <v>80149</v>
      </c>
      <c r="B13152">
        <v>2900</v>
      </c>
      <c r="C13152" s="69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35">
      <c r="A13153">
        <v>80153</v>
      </c>
      <c r="B13153">
        <v>9749</v>
      </c>
      <c r="C13153" s="69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35">
      <c r="A13154">
        <v>80154</v>
      </c>
      <c r="B13154">
        <v>9982</v>
      </c>
      <c r="C13154" s="69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35">
      <c r="A13155">
        <v>80157</v>
      </c>
      <c r="B13155">
        <v>6707</v>
      </c>
      <c r="C13155" s="69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35">
      <c r="A13156">
        <v>80158</v>
      </c>
      <c r="B13156">
        <v>9370</v>
      </c>
      <c r="C13156" s="69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35">
      <c r="A13157">
        <v>80164</v>
      </c>
      <c r="B13157">
        <v>2618</v>
      </c>
      <c r="C13157" s="69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35">
      <c r="A13158">
        <v>80169</v>
      </c>
      <c r="B13158">
        <v>8869</v>
      </c>
      <c r="C13158" s="69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35">
      <c r="A13159">
        <v>80174</v>
      </c>
      <c r="B13159">
        <v>10850</v>
      </c>
      <c r="C13159" s="69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35">
      <c r="A13160">
        <v>80178</v>
      </c>
      <c r="B13160">
        <v>5820</v>
      </c>
      <c r="C13160" s="69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35">
      <c r="A13161">
        <v>80184</v>
      </c>
      <c r="B13161">
        <v>2709</v>
      </c>
      <c r="C13161" s="69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35">
      <c r="A13162">
        <v>80190</v>
      </c>
      <c r="B13162">
        <v>1672</v>
      </c>
      <c r="C13162" s="69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35">
      <c r="A13163">
        <v>80196</v>
      </c>
      <c r="B13163">
        <v>1651</v>
      </c>
      <c r="C13163" s="69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35">
      <c r="A13164">
        <v>80200</v>
      </c>
      <c r="B13164">
        <v>11733</v>
      </c>
      <c r="C13164" s="69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35">
      <c r="A13165">
        <v>80205</v>
      </c>
      <c r="B13165">
        <v>5144</v>
      </c>
      <c r="C13165" s="69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35">
      <c r="A13166">
        <v>80209</v>
      </c>
      <c r="B13166">
        <v>8826</v>
      </c>
      <c r="C13166" s="69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35">
      <c r="A13167">
        <v>80214</v>
      </c>
      <c r="B13167">
        <v>7696</v>
      </c>
      <c r="C13167" s="69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35">
      <c r="A13168">
        <v>80217</v>
      </c>
      <c r="B13168">
        <v>10065</v>
      </c>
      <c r="C13168" s="69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35">
      <c r="A13169">
        <v>80219</v>
      </c>
      <c r="B13169">
        <v>4123</v>
      </c>
      <c r="C13169" s="69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35">
      <c r="A13170">
        <v>80223</v>
      </c>
      <c r="B13170">
        <v>1287</v>
      </c>
      <c r="C13170" s="69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35">
      <c r="A13171">
        <v>80228</v>
      </c>
      <c r="B13171">
        <v>8400</v>
      </c>
      <c r="C13171" s="69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35">
      <c r="A13172">
        <v>80235</v>
      </c>
      <c r="B13172">
        <v>11487</v>
      </c>
      <c r="C13172" s="69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35">
      <c r="A13173">
        <v>80238</v>
      </c>
      <c r="B13173">
        <v>1755</v>
      </c>
      <c r="C13173" s="69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35">
      <c r="A13174">
        <v>80244</v>
      </c>
      <c r="B13174">
        <v>13612</v>
      </c>
      <c r="C13174" s="69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35">
      <c r="A13175">
        <v>80250</v>
      </c>
      <c r="B13175">
        <v>8743</v>
      </c>
      <c r="C13175" s="69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35">
      <c r="A13176">
        <v>80251</v>
      </c>
      <c r="B13176">
        <v>6344</v>
      </c>
      <c r="C13176" s="69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35">
      <c r="A13177">
        <v>80257</v>
      </c>
      <c r="B13177">
        <v>3551</v>
      </c>
      <c r="C13177" s="69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35">
      <c r="A13178">
        <v>80258</v>
      </c>
      <c r="B13178">
        <v>957</v>
      </c>
      <c r="C13178" s="69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35">
      <c r="A13179">
        <v>80262</v>
      </c>
      <c r="B13179">
        <v>7611</v>
      </c>
      <c r="C13179" s="69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35">
      <c r="A13180">
        <v>80265</v>
      </c>
      <c r="B13180">
        <v>4031</v>
      </c>
      <c r="C13180" s="69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35">
      <c r="A13181">
        <v>80268</v>
      </c>
      <c r="B13181">
        <v>194</v>
      </c>
      <c r="C13181" s="69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35">
      <c r="A13182">
        <v>80275</v>
      </c>
      <c r="B13182">
        <v>8628</v>
      </c>
      <c r="C13182" s="69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35">
      <c r="A13183">
        <v>80276</v>
      </c>
      <c r="B13183">
        <v>9706</v>
      </c>
      <c r="C13183" s="69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35">
      <c r="A13184">
        <v>80277</v>
      </c>
      <c r="B13184">
        <v>12329</v>
      </c>
      <c r="C13184" s="69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35">
      <c r="A13185">
        <v>80279</v>
      </c>
      <c r="B13185">
        <v>10241</v>
      </c>
      <c r="C13185" s="69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35">
      <c r="A13186">
        <v>80280</v>
      </c>
      <c r="B13186">
        <v>3908</v>
      </c>
      <c r="C13186" s="69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35">
      <c r="A13187">
        <v>80281</v>
      </c>
      <c r="B13187">
        <v>2546</v>
      </c>
      <c r="C13187" s="69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35">
      <c r="A13188">
        <v>80282</v>
      </c>
      <c r="B13188">
        <v>12230</v>
      </c>
      <c r="C13188" s="69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35">
      <c r="A13189">
        <v>80285</v>
      </c>
      <c r="B13189">
        <v>5691</v>
      </c>
      <c r="C13189" s="69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35">
      <c r="A13190">
        <v>80290</v>
      </c>
      <c r="B13190">
        <v>4155</v>
      </c>
      <c r="C13190" s="69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35">
      <c r="A13191">
        <v>80295</v>
      </c>
      <c r="B13191">
        <v>7809</v>
      </c>
      <c r="C13191" s="69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35">
      <c r="A13192">
        <v>80297</v>
      </c>
      <c r="B13192">
        <v>5175</v>
      </c>
      <c r="C13192" s="69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35">
      <c r="A13193">
        <v>80298</v>
      </c>
      <c r="B13193">
        <v>4678</v>
      </c>
      <c r="C13193" s="69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35">
      <c r="A13194">
        <v>80300</v>
      </c>
      <c r="B13194">
        <v>11493</v>
      </c>
      <c r="C13194" s="69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35">
      <c r="A13195">
        <v>80302</v>
      </c>
      <c r="B13195">
        <v>11238</v>
      </c>
      <c r="C13195" s="69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35">
      <c r="A13196">
        <v>80304</v>
      </c>
      <c r="B13196">
        <v>6674</v>
      </c>
      <c r="C13196" s="69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35">
      <c r="A13197">
        <v>80310</v>
      </c>
      <c r="B13197">
        <v>7395</v>
      </c>
      <c r="C13197" s="69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35">
      <c r="A13198">
        <v>80311</v>
      </c>
      <c r="B13198">
        <v>10946</v>
      </c>
      <c r="C13198" s="69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35">
      <c r="A13199">
        <v>80315</v>
      </c>
      <c r="B13199">
        <v>12994</v>
      </c>
      <c r="C13199" s="69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35">
      <c r="A13200">
        <v>80321</v>
      </c>
      <c r="B13200">
        <v>7147</v>
      </c>
      <c r="C13200" s="69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35">
      <c r="A13201">
        <v>80322</v>
      </c>
      <c r="B13201">
        <v>5549</v>
      </c>
      <c r="C13201" s="69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35">
      <c r="A13202">
        <v>80327</v>
      </c>
      <c r="B13202">
        <v>12578</v>
      </c>
      <c r="C13202" s="69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35">
      <c r="A13203">
        <v>80334</v>
      </c>
      <c r="B13203">
        <v>1445</v>
      </c>
      <c r="C13203" s="69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35">
      <c r="A13204">
        <v>80335</v>
      </c>
      <c r="B13204">
        <v>1487</v>
      </c>
      <c r="C13204" s="69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35">
      <c r="A13205">
        <v>80336</v>
      </c>
      <c r="B13205">
        <v>4678</v>
      </c>
      <c r="C13205" s="69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35">
      <c r="A13206">
        <v>80343</v>
      </c>
      <c r="B13206">
        <v>3404</v>
      </c>
      <c r="C13206" s="69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35">
      <c r="A13207">
        <v>80350</v>
      </c>
      <c r="B13207">
        <v>13691</v>
      </c>
      <c r="C13207" s="69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35">
      <c r="A13208">
        <v>80355</v>
      </c>
      <c r="B13208">
        <v>9933</v>
      </c>
      <c r="C13208" s="69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35">
      <c r="A13209">
        <v>80357</v>
      </c>
      <c r="B13209">
        <v>5584</v>
      </c>
      <c r="C13209" s="69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35">
      <c r="A13210">
        <v>80365</v>
      </c>
      <c r="B13210">
        <v>896</v>
      </c>
      <c r="C13210" s="69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35">
      <c r="A13211">
        <v>80368</v>
      </c>
      <c r="B13211">
        <v>5175</v>
      </c>
      <c r="C13211" s="69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35">
      <c r="A13212">
        <v>80369</v>
      </c>
      <c r="B13212">
        <v>8922</v>
      </c>
      <c r="C13212" s="69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35">
      <c r="A13213">
        <v>80374</v>
      </c>
      <c r="B13213">
        <v>3817</v>
      </c>
      <c r="C13213" s="69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35">
      <c r="A13214">
        <v>80382</v>
      </c>
      <c r="B13214">
        <v>1573</v>
      </c>
      <c r="C13214" s="69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35">
      <c r="A13215">
        <v>80387</v>
      </c>
      <c r="B13215">
        <v>4567</v>
      </c>
      <c r="C13215" s="69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35">
      <c r="A13216">
        <v>80390</v>
      </c>
      <c r="B13216">
        <v>11840</v>
      </c>
      <c r="C13216" s="69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35">
      <c r="A13217">
        <v>80394</v>
      </c>
      <c r="B13217">
        <v>10297</v>
      </c>
      <c r="C13217" s="69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35">
      <c r="A13218">
        <v>80400</v>
      </c>
      <c r="B13218">
        <v>2439</v>
      </c>
      <c r="C13218" s="69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35">
      <c r="A13219">
        <v>80403</v>
      </c>
      <c r="B13219">
        <v>862</v>
      </c>
      <c r="C13219" s="69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35">
      <c r="A13220">
        <v>80404</v>
      </c>
      <c r="B13220">
        <v>1651</v>
      </c>
      <c r="C13220" s="69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35">
      <c r="A13221">
        <v>80406</v>
      </c>
      <c r="B13221">
        <v>8005</v>
      </c>
      <c r="C13221" s="69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35">
      <c r="A13222">
        <v>80407</v>
      </c>
      <c r="B13222">
        <v>8425</v>
      </c>
      <c r="C13222" s="69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35">
      <c r="A13223">
        <v>80409</v>
      </c>
      <c r="B13223">
        <v>6707</v>
      </c>
      <c r="C13223" s="69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35">
      <c r="A13224">
        <v>80416</v>
      </c>
      <c r="B13224">
        <v>10304</v>
      </c>
      <c r="C13224" s="69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35">
      <c r="A13225">
        <v>80418</v>
      </c>
      <c r="B13225">
        <v>10574</v>
      </c>
      <c r="C13225" s="69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35">
      <c r="A13226">
        <v>80419</v>
      </c>
      <c r="B13226">
        <v>13230</v>
      </c>
      <c r="C13226" s="69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35">
      <c r="A13227">
        <v>80421</v>
      </c>
      <c r="B13227">
        <v>3566</v>
      </c>
      <c r="C13227" s="69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35">
      <c r="A13228">
        <v>80428</v>
      </c>
      <c r="B13228">
        <v>8955</v>
      </c>
      <c r="C13228" s="69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35">
      <c r="A13229">
        <v>80432</v>
      </c>
      <c r="B13229">
        <v>1445</v>
      </c>
      <c r="C13229" s="69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35">
      <c r="A13230">
        <v>80434</v>
      </c>
      <c r="B13230">
        <v>7611</v>
      </c>
      <c r="C13230" s="69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35">
      <c r="A13231">
        <v>80440</v>
      </c>
      <c r="B13231">
        <v>12090</v>
      </c>
      <c r="C13231" s="69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35">
      <c r="A13232">
        <v>80443</v>
      </c>
      <c r="B13232">
        <v>10606</v>
      </c>
      <c r="C13232" s="69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35">
      <c r="A13233">
        <v>80448</v>
      </c>
      <c r="B13233">
        <v>2041</v>
      </c>
      <c r="C13233" s="69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35">
      <c r="A13234">
        <v>80453</v>
      </c>
      <c r="B13234">
        <v>11244</v>
      </c>
      <c r="C13234" s="69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35">
      <c r="A13235">
        <v>80455</v>
      </c>
      <c r="B13235">
        <v>3270</v>
      </c>
      <c r="C13235" s="69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35">
      <c r="A13236">
        <v>80460</v>
      </c>
      <c r="B13236">
        <v>8565</v>
      </c>
      <c r="C13236" s="69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35">
      <c r="A13237">
        <v>80461</v>
      </c>
      <c r="B13237">
        <v>11987</v>
      </c>
      <c r="C13237" s="69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35">
      <c r="A13238">
        <v>80462</v>
      </c>
      <c r="B13238">
        <v>6775</v>
      </c>
      <c r="C13238" s="69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35">
      <c r="A13239">
        <v>80464</v>
      </c>
      <c r="B13239">
        <v>10500</v>
      </c>
      <c r="C13239" s="69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35">
      <c r="A13240">
        <v>80468</v>
      </c>
      <c r="B13240">
        <v>1430</v>
      </c>
      <c r="C13240" s="69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35">
      <c r="A13241">
        <v>80474</v>
      </c>
      <c r="B13241">
        <v>6919</v>
      </c>
      <c r="C13241" s="69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35">
      <c r="A13242">
        <v>80479</v>
      </c>
      <c r="B13242">
        <v>7827</v>
      </c>
      <c r="C13242" s="69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35">
      <c r="A13243">
        <v>80483</v>
      </c>
      <c r="B13243">
        <v>11673</v>
      </c>
      <c r="C13243" s="69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35">
      <c r="A13244">
        <v>80484</v>
      </c>
      <c r="B13244">
        <v>7350</v>
      </c>
      <c r="C13244" s="69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35">
      <c r="A13245">
        <v>80490</v>
      </c>
      <c r="B13245">
        <v>9346</v>
      </c>
      <c r="C13245" s="69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35">
      <c r="A13246">
        <v>80496</v>
      </c>
      <c r="B13246">
        <v>9749</v>
      </c>
      <c r="C13246" s="69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35">
      <c r="A13247">
        <v>80497</v>
      </c>
      <c r="B13247">
        <v>6707</v>
      </c>
      <c r="C13247" s="69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35">
      <c r="A13248">
        <v>80503</v>
      </c>
      <c r="B13248">
        <v>12090</v>
      </c>
      <c r="C13248" s="69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35">
      <c r="A13249">
        <v>80507</v>
      </c>
      <c r="B13249">
        <v>8553</v>
      </c>
      <c r="C13249" s="69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35">
      <c r="A13250">
        <v>80512</v>
      </c>
      <c r="B13250">
        <v>9630</v>
      </c>
      <c r="C13250" s="69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35">
      <c r="A13251">
        <v>80514</v>
      </c>
      <c r="B13251">
        <v>12942</v>
      </c>
      <c r="C13251" s="69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35">
      <c r="A13252">
        <v>80518</v>
      </c>
      <c r="B13252">
        <v>3404</v>
      </c>
      <c r="C13252" s="69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35">
      <c r="A13253">
        <v>80520</v>
      </c>
      <c r="B13253">
        <v>5257</v>
      </c>
      <c r="C13253" s="69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35">
      <c r="A13254">
        <v>80525</v>
      </c>
      <c r="B13254">
        <v>7516</v>
      </c>
      <c r="C13254" s="69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35">
      <c r="A13255">
        <v>80531</v>
      </c>
      <c r="B13255">
        <v>10142</v>
      </c>
      <c r="C13255" s="69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35">
      <c r="A13256">
        <v>80537</v>
      </c>
      <c r="B13256">
        <v>12872</v>
      </c>
      <c r="C13256" s="69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35">
      <c r="A13257">
        <v>80543</v>
      </c>
      <c r="B13257">
        <v>1021</v>
      </c>
      <c r="C13257" s="69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35">
      <c r="A13258">
        <v>80548</v>
      </c>
      <c r="B13258">
        <v>6546</v>
      </c>
      <c r="C13258" s="69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35">
      <c r="A13259">
        <v>80551</v>
      </c>
      <c r="B13259">
        <v>10431</v>
      </c>
      <c r="C13259" s="69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35">
      <c r="A13260">
        <v>80556</v>
      </c>
      <c r="B13260">
        <v>394</v>
      </c>
      <c r="C13260" s="69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35">
      <c r="A13261">
        <v>80559</v>
      </c>
      <c r="B13261">
        <v>4698</v>
      </c>
      <c r="C13261" s="69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35">
      <c r="A13262">
        <v>80561</v>
      </c>
      <c r="B13262">
        <v>13776</v>
      </c>
      <c r="C13262" s="69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35">
      <c r="A13263">
        <v>80565</v>
      </c>
      <c r="B13263">
        <v>6707</v>
      </c>
      <c r="C13263" s="69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35">
      <c r="A13264">
        <v>80570</v>
      </c>
      <c r="B13264">
        <v>11629</v>
      </c>
      <c r="C13264" s="69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35">
      <c r="A13265">
        <v>80572</v>
      </c>
      <c r="B13265">
        <v>11432</v>
      </c>
      <c r="C13265" s="69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35">
      <c r="A13266">
        <v>80578</v>
      </c>
      <c r="B13266">
        <v>4031</v>
      </c>
      <c r="C13266" s="69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35">
      <c r="A13267">
        <v>80584</v>
      </c>
      <c r="B13267">
        <v>7974</v>
      </c>
      <c r="C13267" s="69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35">
      <c r="A13268">
        <v>80589</v>
      </c>
      <c r="B13268">
        <v>1021</v>
      </c>
      <c r="C13268" s="69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35">
      <c r="A13269">
        <v>80592</v>
      </c>
      <c r="B13269">
        <v>6854</v>
      </c>
      <c r="C13269" s="69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35">
      <c r="A13270">
        <v>80599</v>
      </c>
      <c r="B13270">
        <v>374</v>
      </c>
      <c r="C13270" s="69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35">
      <c r="A13271">
        <v>80600</v>
      </c>
      <c r="B13271">
        <v>13368</v>
      </c>
      <c r="C13271" s="69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35">
      <c r="A13272">
        <v>80607</v>
      </c>
      <c r="B13272">
        <v>12431</v>
      </c>
      <c r="C13272" s="69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35">
      <c r="A13273">
        <v>80608</v>
      </c>
      <c r="B13273">
        <v>11840</v>
      </c>
      <c r="C13273" s="69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35">
      <c r="A13274">
        <v>80614</v>
      </c>
      <c r="B13274">
        <v>1158</v>
      </c>
      <c r="C13274" s="69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35">
      <c r="A13275">
        <v>80617</v>
      </c>
      <c r="B13275">
        <v>12589</v>
      </c>
      <c r="C13275" s="69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35">
      <c r="A13276">
        <v>80623</v>
      </c>
      <c r="B13276">
        <v>1855</v>
      </c>
      <c r="C13276" s="69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35">
      <c r="A13277">
        <v>80624</v>
      </c>
      <c r="B13277">
        <v>9946</v>
      </c>
      <c r="C13277" s="69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35">
      <c r="A13278">
        <v>80626</v>
      </c>
      <c r="B13278">
        <v>4567</v>
      </c>
      <c r="C13278" s="69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35">
      <c r="A13279">
        <v>80633</v>
      </c>
      <c r="B13279">
        <v>13413</v>
      </c>
      <c r="C13279" s="69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35">
      <c r="A13280">
        <v>80637</v>
      </c>
      <c r="B13280">
        <v>474</v>
      </c>
      <c r="C13280" s="69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35">
      <c r="A13281">
        <v>80643</v>
      </c>
      <c r="B13281">
        <v>1249</v>
      </c>
      <c r="C13281" s="69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35">
      <c r="A13282">
        <v>80645</v>
      </c>
      <c r="B13282">
        <v>12090</v>
      </c>
      <c r="C13282" s="69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35">
      <c r="A13283">
        <v>80648</v>
      </c>
      <c r="B13283">
        <v>1534</v>
      </c>
      <c r="C13283" s="69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35">
      <c r="A13284">
        <v>80653</v>
      </c>
      <c r="B13284">
        <v>582</v>
      </c>
      <c r="C13284" s="69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35">
      <c r="A13285">
        <v>80657</v>
      </c>
      <c r="B13285">
        <v>300</v>
      </c>
      <c r="C13285" s="69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35">
      <c r="A13286">
        <v>80663</v>
      </c>
      <c r="B13286">
        <v>8094</v>
      </c>
      <c r="C13286" s="69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35">
      <c r="A13287">
        <v>80667</v>
      </c>
      <c r="B13287">
        <v>9681</v>
      </c>
      <c r="C13287" s="69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35">
      <c r="A13288">
        <v>80673</v>
      </c>
      <c r="B13288">
        <v>474</v>
      </c>
      <c r="C13288" s="69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35">
      <c r="A13289">
        <v>80680</v>
      </c>
      <c r="B13289">
        <v>1707</v>
      </c>
      <c r="C13289" s="69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35">
      <c r="A13290">
        <v>80687</v>
      </c>
      <c r="B13290">
        <v>5077</v>
      </c>
      <c r="C13290" s="69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35">
      <c r="A13291">
        <v>80691</v>
      </c>
      <c r="B13291">
        <v>8588</v>
      </c>
      <c r="C13291" s="69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35">
      <c r="A13292">
        <v>80698</v>
      </c>
      <c r="B13292">
        <v>1947</v>
      </c>
      <c r="C13292" s="69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35">
      <c r="A13293">
        <v>80701</v>
      </c>
      <c r="B13293">
        <v>11393</v>
      </c>
      <c r="C13293" s="69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35">
      <c r="A13294">
        <v>80706</v>
      </c>
      <c r="B13294">
        <v>10441</v>
      </c>
      <c r="C13294" s="69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35">
      <c r="A13295">
        <v>80711</v>
      </c>
      <c r="B13295">
        <v>6081</v>
      </c>
      <c r="C13295" s="69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35">
      <c r="A13296">
        <v>80716</v>
      </c>
      <c r="B13296">
        <v>5751</v>
      </c>
      <c r="C13296" s="69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35">
      <c r="A13297">
        <v>80723</v>
      </c>
      <c r="B13297">
        <v>3879</v>
      </c>
      <c r="C13297" s="69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35">
      <c r="A13298">
        <v>80724</v>
      </c>
      <c r="B13298">
        <v>8553</v>
      </c>
      <c r="C13298" s="69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35">
      <c r="A13299">
        <v>80725</v>
      </c>
      <c r="B13299">
        <v>1657</v>
      </c>
      <c r="C13299" s="69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35">
      <c r="A13300">
        <v>80727</v>
      </c>
      <c r="B13300">
        <v>8588</v>
      </c>
      <c r="C13300" s="69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35">
      <c r="A13301">
        <v>80731</v>
      </c>
      <c r="B13301">
        <v>336</v>
      </c>
      <c r="C13301" s="69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35">
      <c r="A13302">
        <v>80736</v>
      </c>
      <c r="B13302">
        <v>9346</v>
      </c>
      <c r="C13302" s="69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35">
      <c r="A13303">
        <v>80738</v>
      </c>
      <c r="B13303">
        <v>13443</v>
      </c>
      <c r="C13303" s="69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35">
      <c r="A13304">
        <v>80741</v>
      </c>
      <c r="B13304">
        <v>3509</v>
      </c>
      <c r="C13304" s="69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35">
      <c r="A13305">
        <v>80742</v>
      </c>
      <c r="B13305">
        <v>3169</v>
      </c>
      <c r="C13305" s="69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35">
      <c r="A13306">
        <v>80743</v>
      </c>
      <c r="B13306">
        <v>7847</v>
      </c>
      <c r="C13306" s="69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35">
      <c r="A13307">
        <v>80747</v>
      </c>
      <c r="B13307">
        <v>5534</v>
      </c>
      <c r="C13307" s="69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35">
      <c r="A13308">
        <v>80748</v>
      </c>
      <c r="B13308">
        <v>12431</v>
      </c>
      <c r="C13308" s="69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35">
      <c r="A13309">
        <v>80749</v>
      </c>
      <c r="B13309">
        <v>8265</v>
      </c>
      <c r="C13309" s="69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35">
      <c r="A13310">
        <v>80752</v>
      </c>
      <c r="B13310">
        <v>446</v>
      </c>
      <c r="C13310" s="69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35">
      <c r="A13311">
        <v>80753</v>
      </c>
      <c r="B13311">
        <v>4039</v>
      </c>
      <c r="C13311" s="69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35">
      <c r="A13312">
        <v>80759</v>
      </c>
      <c r="B13312">
        <v>7240</v>
      </c>
      <c r="C13312" s="69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35">
      <c r="A13313">
        <v>80763</v>
      </c>
      <c r="B13313">
        <v>4389</v>
      </c>
      <c r="C13313" s="69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35">
      <c r="A13314">
        <v>80769</v>
      </c>
      <c r="B13314">
        <v>9817</v>
      </c>
      <c r="C13314" s="69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35">
      <c r="A13315">
        <v>80775</v>
      </c>
      <c r="B13315">
        <v>3412</v>
      </c>
      <c r="C13315" s="69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35">
      <c r="A13316">
        <v>80776</v>
      </c>
      <c r="B13316">
        <v>3879</v>
      </c>
      <c r="C13316" s="69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35">
      <c r="A13317">
        <v>80781</v>
      </c>
      <c r="B13317">
        <v>10278</v>
      </c>
      <c r="C13317" s="69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35">
      <c r="A13318">
        <v>80788</v>
      </c>
      <c r="B13318">
        <v>13754</v>
      </c>
      <c r="C13318" s="69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35">
      <c r="A13319">
        <v>80795</v>
      </c>
      <c r="B13319">
        <v>4356</v>
      </c>
      <c r="C13319" s="69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35">
      <c r="A13320">
        <v>80801</v>
      </c>
      <c r="B13320">
        <v>4689</v>
      </c>
      <c r="C13320" s="69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35">
      <c r="A13321">
        <v>80808</v>
      </c>
      <c r="B13321">
        <v>12804</v>
      </c>
      <c r="C13321" s="69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35">
      <c r="A13322">
        <v>80815</v>
      </c>
      <c r="B13322">
        <v>3331</v>
      </c>
      <c r="C13322" s="69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35">
      <c r="A13323">
        <v>80821</v>
      </c>
      <c r="B13323">
        <v>1902</v>
      </c>
      <c r="C13323" s="69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35">
      <c r="A13324">
        <v>80824</v>
      </c>
      <c r="B13324">
        <v>1292</v>
      </c>
      <c r="C13324" s="69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35">
      <c r="A13325">
        <v>80830</v>
      </c>
      <c r="B13325">
        <v>1084</v>
      </c>
      <c r="C13325" s="69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35">
      <c r="A13326">
        <v>80833</v>
      </c>
      <c r="B13326">
        <v>13832</v>
      </c>
      <c r="C13326" s="69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35">
      <c r="A13327">
        <v>80839</v>
      </c>
      <c r="B13327">
        <v>767</v>
      </c>
      <c r="C13327" s="69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35">
      <c r="A13328">
        <v>80840</v>
      </c>
      <c r="B13328">
        <v>12390</v>
      </c>
      <c r="C13328" s="69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35">
      <c r="A13329">
        <v>80845</v>
      </c>
      <c r="B13329">
        <v>5279</v>
      </c>
      <c r="C13329" s="69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35">
      <c r="A13330">
        <v>80848</v>
      </c>
      <c r="B13330">
        <v>1001</v>
      </c>
      <c r="C13330" s="69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35">
      <c r="A13331">
        <v>80853</v>
      </c>
      <c r="B13331">
        <v>6405</v>
      </c>
      <c r="C13331" s="69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35">
      <c r="A13332">
        <v>80856</v>
      </c>
      <c r="B13332">
        <v>8553</v>
      </c>
      <c r="C13332" s="69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35">
      <c r="A13333">
        <v>80863</v>
      </c>
      <c r="B13333">
        <v>474</v>
      </c>
      <c r="C13333" s="69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35">
      <c r="A13334">
        <v>80865</v>
      </c>
      <c r="B13334">
        <v>13271</v>
      </c>
      <c r="C13334" s="69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35">
      <c r="A13335">
        <v>80870</v>
      </c>
      <c r="B13335">
        <v>8078</v>
      </c>
      <c r="C13335" s="69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35">
      <c r="A13336">
        <v>80875</v>
      </c>
      <c r="B13336">
        <v>464</v>
      </c>
      <c r="C13336" s="69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35">
      <c r="A13337">
        <v>80879</v>
      </c>
      <c r="B13337">
        <v>4787</v>
      </c>
      <c r="C13337" s="69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35">
      <c r="A13338">
        <v>80883</v>
      </c>
      <c r="B13338">
        <v>1278</v>
      </c>
      <c r="C13338" s="69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35">
      <c r="A13339">
        <v>80888</v>
      </c>
      <c r="B13339">
        <v>446</v>
      </c>
      <c r="C13339" s="69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35">
      <c r="A13340">
        <v>80892</v>
      </c>
      <c r="B13340">
        <v>12860</v>
      </c>
      <c r="C13340" s="69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35">
      <c r="A13341">
        <v>80893</v>
      </c>
      <c r="B13341">
        <v>3147</v>
      </c>
      <c r="C13341" s="69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35">
      <c r="A13342">
        <v>80895</v>
      </c>
      <c r="B13342">
        <v>10515</v>
      </c>
      <c r="C13342" s="69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35">
      <c r="A13343">
        <v>80900</v>
      </c>
      <c r="B13343">
        <v>5030</v>
      </c>
      <c r="C13343" s="69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35">
      <c r="A13344">
        <v>80907</v>
      </c>
      <c r="B13344">
        <v>2709</v>
      </c>
      <c r="C13344" s="69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35">
      <c r="A13345">
        <v>80913</v>
      </c>
      <c r="B13345">
        <v>7706</v>
      </c>
      <c r="C13345" s="69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35">
      <c r="A13346">
        <v>80916</v>
      </c>
      <c r="B13346">
        <v>3509</v>
      </c>
      <c r="C13346" s="69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35">
      <c r="A13347">
        <v>80923</v>
      </c>
      <c r="B13347">
        <v>1584</v>
      </c>
      <c r="C13347" s="69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35">
      <c r="A13348">
        <v>80930</v>
      </c>
      <c r="B13348">
        <v>584</v>
      </c>
      <c r="C13348" s="69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35">
      <c r="A13349">
        <v>80936</v>
      </c>
      <c r="B13349">
        <v>12275</v>
      </c>
      <c r="C13349" s="69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35">
      <c r="A13350">
        <v>80937</v>
      </c>
      <c r="B13350">
        <v>13368</v>
      </c>
      <c r="C13350" s="69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35">
      <c r="A13351">
        <v>80938</v>
      </c>
      <c r="B13351">
        <v>11802</v>
      </c>
      <c r="C13351" s="69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35">
      <c r="A13352">
        <v>80940</v>
      </c>
      <c r="B13352">
        <v>8922</v>
      </c>
      <c r="C13352" s="69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35">
      <c r="A13353">
        <v>80944</v>
      </c>
      <c r="B13353">
        <v>10713</v>
      </c>
      <c r="C13353" s="69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35">
      <c r="A13354">
        <v>80950</v>
      </c>
      <c r="B13354">
        <v>7847</v>
      </c>
      <c r="C13354" s="69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35">
      <c r="A13355">
        <v>80956</v>
      </c>
      <c r="B13355">
        <v>9706</v>
      </c>
      <c r="C13355" s="69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35">
      <c r="A13356">
        <v>80959</v>
      </c>
      <c r="B13356">
        <v>3545</v>
      </c>
      <c r="C13356" s="69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35">
      <c r="A13357">
        <v>80963</v>
      </c>
      <c r="B13357">
        <v>5154</v>
      </c>
      <c r="C13357" s="69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35">
      <c r="A13358">
        <v>80970</v>
      </c>
      <c r="B13358">
        <v>2681</v>
      </c>
      <c r="C13358" s="69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35">
      <c r="A13359">
        <v>80972</v>
      </c>
      <c r="B13359">
        <v>11493</v>
      </c>
      <c r="C13359" s="69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35">
      <c r="A13360">
        <v>80975</v>
      </c>
      <c r="B13360">
        <v>6021</v>
      </c>
      <c r="C13360" s="69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35">
      <c r="A13361">
        <v>80976</v>
      </c>
      <c r="B13361">
        <v>8094</v>
      </c>
      <c r="C13361" s="69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35">
      <c r="A13362">
        <v>80982</v>
      </c>
      <c r="B13362">
        <v>10812</v>
      </c>
      <c r="C13362" s="69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35">
      <c r="A13363">
        <v>80985</v>
      </c>
      <c r="B13363">
        <v>12804</v>
      </c>
      <c r="C13363" s="69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35">
      <c r="A13364">
        <v>80987</v>
      </c>
      <c r="B13364">
        <v>8200</v>
      </c>
      <c r="C13364" s="69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35">
      <c r="A13365">
        <v>80991</v>
      </c>
      <c r="B13365">
        <v>5030</v>
      </c>
      <c r="C13365" s="69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35">
      <c r="A13366">
        <v>80997</v>
      </c>
      <c r="B13366">
        <v>8200</v>
      </c>
      <c r="C13366" s="69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35">
      <c r="A13367">
        <v>81000</v>
      </c>
      <c r="B13367">
        <v>7696</v>
      </c>
      <c r="C13367" s="69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35">
      <c r="A13368">
        <v>81006</v>
      </c>
      <c r="B13368">
        <v>287</v>
      </c>
      <c r="C13368" s="69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35">
      <c r="A13369">
        <v>81008</v>
      </c>
      <c r="B13369">
        <v>11237</v>
      </c>
      <c r="C13369" s="69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35">
      <c r="A13370">
        <v>81013</v>
      </c>
      <c r="B13370">
        <v>765</v>
      </c>
      <c r="C13370" s="69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35">
      <c r="A13371">
        <v>81016</v>
      </c>
      <c r="B13371">
        <v>6166</v>
      </c>
      <c r="C13371" s="69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35">
      <c r="A13372">
        <v>81017</v>
      </c>
      <c r="B13372">
        <v>10541</v>
      </c>
      <c r="C13372" s="69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35">
      <c r="A13373">
        <v>81018</v>
      </c>
      <c r="B13373">
        <v>6954</v>
      </c>
      <c r="C13373" s="69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35">
      <c r="A13374">
        <v>81025</v>
      </c>
      <c r="B13374">
        <v>5691</v>
      </c>
      <c r="C13374" s="69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35">
      <c r="A13375">
        <v>81027</v>
      </c>
      <c r="B13375">
        <v>7516</v>
      </c>
      <c r="C13375" s="69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35">
      <c r="A13376">
        <v>81028</v>
      </c>
      <c r="B13376">
        <v>12404</v>
      </c>
      <c r="C13376" s="69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35">
      <c r="A13377">
        <v>81034</v>
      </c>
      <c r="B13377">
        <v>2681</v>
      </c>
      <c r="C13377" s="69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35">
      <c r="A13378">
        <v>81038</v>
      </c>
      <c r="B13378">
        <v>210</v>
      </c>
      <c r="C13378" s="69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35">
      <c r="A13379">
        <v>81039</v>
      </c>
      <c r="B13379">
        <v>926</v>
      </c>
      <c r="C13379" s="69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35">
      <c r="A13380">
        <v>81045</v>
      </c>
      <c r="B13380">
        <v>10101</v>
      </c>
      <c r="C13380" s="69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35">
      <c r="A13381">
        <v>81051</v>
      </c>
      <c r="B13381">
        <v>5006</v>
      </c>
      <c r="C13381" s="69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35">
      <c r="A13382">
        <v>81057</v>
      </c>
      <c r="B13382">
        <v>10860</v>
      </c>
      <c r="C13382" s="69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35">
      <c r="A13383">
        <v>81062</v>
      </c>
      <c r="B13383">
        <v>11155</v>
      </c>
      <c r="C13383" s="69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35">
      <c r="A13384">
        <v>81063</v>
      </c>
      <c r="B13384">
        <v>10585</v>
      </c>
      <c r="C13384" s="69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35">
      <c r="A13385">
        <v>81069</v>
      </c>
      <c r="B13385">
        <v>9121</v>
      </c>
      <c r="C13385" s="69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35">
      <c r="A13386">
        <v>81070</v>
      </c>
      <c r="B13386">
        <v>10358</v>
      </c>
      <c r="C13386" s="69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35">
      <c r="A13387">
        <v>81077</v>
      </c>
      <c r="B13387">
        <v>8513</v>
      </c>
      <c r="C13387" s="69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35">
      <c r="A13388">
        <v>81084</v>
      </c>
      <c r="B13388">
        <v>2585</v>
      </c>
      <c r="C13388" s="69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35">
      <c r="A13389">
        <v>81088</v>
      </c>
      <c r="B13389">
        <v>6236</v>
      </c>
      <c r="C13389" s="69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35">
      <c r="A13390">
        <v>81094</v>
      </c>
      <c r="B13390">
        <v>1855</v>
      </c>
      <c r="C13390" s="69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35">
      <c r="A13391">
        <v>81096</v>
      </c>
      <c r="B13391">
        <v>8148</v>
      </c>
      <c r="C13391" s="69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35">
      <c r="A13392">
        <v>81100</v>
      </c>
      <c r="B13392">
        <v>130</v>
      </c>
      <c r="C13392" s="69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35">
      <c r="A13393">
        <v>81106</v>
      </c>
      <c r="B13393">
        <v>339</v>
      </c>
      <c r="C13393" s="69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35">
      <c r="A13394">
        <v>81113</v>
      </c>
      <c r="B13394">
        <v>7516</v>
      </c>
      <c r="C13394" s="69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35">
      <c r="A13395">
        <v>81119</v>
      </c>
      <c r="B13395">
        <v>1233</v>
      </c>
      <c r="C13395" s="69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35">
      <c r="A13396">
        <v>81125</v>
      </c>
      <c r="B13396">
        <v>5395</v>
      </c>
      <c r="C13396" s="69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35">
      <c r="A13397">
        <v>81126</v>
      </c>
      <c r="B13397">
        <v>12950</v>
      </c>
      <c r="C13397" s="69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35">
      <c r="A13398">
        <v>81130</v>
      </c>
      <c r="B13398">
        <v>6344</v>
      </c>
      <c r="C13398" s="69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35">
      <c r="A13399">
        <v>81133</v>
      </c>
      <c r="B13399">
        <v>1855</v>
      </c>
      <c r="C13399" s="69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35">
      <c r="A13400">
        <v>81138</v>
      </c>
      <c r="B13400">
        <v>13404</v>
      </c>
      <c r="C13400" s="69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35">
      <c r="A13401">
        <v>81139</v>
      </c>
      <c r="B13401">
        <v>130</v>
      </c>
      <c r="C13401" s="69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35">
      <c r="A13402">
        <v>81149</v>
      </c>
      <c r="B13402">
        <v>7373</v>
      </c>
      <c r="C13402" s="69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35">
      <c r="A13403">
        <v>81151</v>
      </c>
      <c r="B13403">
        <v>1675</v>
      </c>
      <c r="C13403" s="69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35">
      <c r="A13404">
        <v>81156</v>
      </c>
      <c r="B13404">
        <v>204</v>
      </c>
      <c r="C13404" s="69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35">
      <c r="A13405">
        <v>81157</v>
      </c>
      <c r="B13405">
        <v>9495</v>
      </c>
      <c r="C13405" s="69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35">
      <c r="A13406">
        <v>81163</v>
      </c>
      <c r="B13406">
        <v>11928</v>
      </c>
      <c r="C13406" s="69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35">
      <c r="A13407">
        <v>81167</v>
      </c>
      <c r="B13407">
        <v>4689</v>
      </c>
      <c r="C13407" s="69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35">
      <c r="A13408">
        <v>81170</v>
      </c>
      <c r="B13408">
        <v>6991</v>
      </c>
      <c r="C13408" s="69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35">
      <c r="A13409">
        <v>81173</v>
      </c>
      <c r="B13409">
        <v>4722</v>
      </c>
      <c r="C13409" s="69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35">
      <c r="A13410">
        <v>81178</v>
      </c>
      <c r="B13410">
        <v>11404</v>
      </c>
      <c r="C13410" s="69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35">
      <c r="A13411">
        <v>81183</v>
      </c>
      <c r="B13411">
        <v>12593</v>
      </c>
      <c r="C13411" s="69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35">
      <c r="A13412">
        <v>81185</v>
      </c>
      <c r="B13412">
        <v>13382</v>
      </c>
      <c r="C13412" s="69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35">
      <c r="A13413">
        <v>81186</v>
      </c>
      <c r="B13413">
        <v>7595</v>
      </c>
      <c r="C13413" s="69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35">
      <c r="A13414">
        <v>81190</v>
      </c>
      <c r="B13414">
        <v>1902</v>
      </c>
      <c r="C13414" s="69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35">
      <c r="A13415">
        <v>81197</v>
      </c>
      <c r="B13415">
        <v>7595</v>
      </c>
      <c r="C13415" s="69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35">
      <c r="A13416">
        <v>81200</v>
      </c>
      <c r="B13416">
        <v>2041</v>
      </c>
      <c r="C13416" s="69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35">
      <c r="A13417">
        <v>81205</v>
      </c>
      <c r="B13417">
        <v>2526</v>
      </c>
      <c r="C13417" s="69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35">
      <c r="A13418">
        <v>81211</v>
      </c>
      <c r="B13418">
        <v>13599</v>
      </c>
      <c r="C13418" s="69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35">
      <c r="A13419">
        <v>81216</v>
      </c>
      <c r="B13419">
        <v>2380</v>
      </c>
      <c r="C13419" s="69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35">
      <c r="A13420">
        <v>81221</v>
      </c>
      <c r="B13420">
        <v>13055</v>
      </c>
      <c r="C13420" s="69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35">
      <c r="A13421">
        <v>81222</v>
      </c>
      <c r="B13421">
        <v>1538</v>
      </c>
      <c r="C13421" s="69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35">
      <c r="A13422">
        <v>81227</v>
      </c>
      <c r="B13422">
        <v>6918</v>
      </c>
      <c r="C13422" s="69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35">
      <c r="A13423">
        <v>81233</v>
      </c>
      <c r="B13423">
        <v>11487</v>
      </c>
      <c r="C13423" s="69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35">
      <c r="A13424">
        <v>81239</v>
      </c>
      <c r="B13424">
        <v>8620</v>
      </c>
      <c r="C13424" s="69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35">
      <c r="A13425">
        <v>81241</v>
      </c>
      <c r="B13425">
        <v>9346</v>
      </c>
      <c r="C13425" s="69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35">
      <c r="A13426">
        <v>81248</v>
      </c>
      <c r="B13426">
        <v>6834</v>
      </c>
      <c r="C13426" s="69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35">
      <c r="A13427">
        <v>81250</v>
      </c>
      <c r="B13427">
        <v>13149</v>
      </c>
      <c r="C13427" s="69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35">
      <c r="A13428">
        <v>81254</v>
      </c>
      <c r="B13428">
        <v>13990</v>
      </c>
      <c r="C13428" s="69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35">
      <c r="A13429">
        <v>81257</v>
      </c>
      <c r="B13429">
        <v>1687</v>
      </c>
      <c r="C13429" s="69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35">
      <c r="A13430">
        <v>81260</v>
      </c>
      <c r="B13430">
        <v>9240</v>
      </c>
      <c r="C13430" s="69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35">
      <c r="A13431">
        <v>81263</v>
      </c>
      <c r="B13431">
        <v>11344</v>
      </c>
      <c r="C13431" s="69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35">
      <c r="A13432">
        <v>81270</v>
      </c>
      <c r="B13432">
        <v>9839</v>
      </c>
      <c r="C13432" s="69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35">
      <c r="A13433">
        <v>81277</v>
      </c>
      <c r="B13433">
        <v>8332</v>
      </c>
      <c r="C13433" s="69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35">
      <c r="A13434">
        <v>81280</v>
      </c>
      <c r="B13434">
        <v>3509</v>
      </c>
      <c r="C13434" s="69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35">
      <c r="A13435">
        <v>81287</v>
      </c>
      <c r="B13435">
        <v>12959</v>
      </c>
      <c r="C13435" s="69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35">
      <c r="A13436">
        <v>81288</v>
      </c>
      <c r="B13436">
        <v>10241</v>
      </c>
      <c r="C13436" s="69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35">
      <c r="A13437">
        <v>81294</v>
      </c>
      <c r="B13437">
        <v>5543</v>
      </c>
      <c r="C13437" s="69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35">
      <c r="A13438">
        <v>81300</v>
      </c>
      <c r="B13438">
        <v>6922</v>
      </c>
      <c r="C13438" s="69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35">
      <c r="A13439">
        <v>81307</v>
      </c>
      <c r="B13439">
        <v>13404</v>
      </c>
      <c r="C13439" s="69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35">
      <c r="A13440">
        <v>81311</v>
      </c>
      <c r="B13440">
        <v>8265</v>
      </c>
      <c r="C13440" s="69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35">
      <c r="A13441">
        <v>81313</v>
      </c>
      <c r="B13441">
        <v>5738</v>
      </c>
      <c r="C13441" s="69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35">
      <c r="A13442">
        <v>81318</v>
      </c>
      <c r="B13442">
        <v>11111</v>
      </c>
      <c r="C13442" s="69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35">
      <c r="A13443">
        <v>81320</v>
      </c>
      <c r="B13443">
        <v>855</v>
      </c>
      <c r="C13443" s="69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35">
      <c r="A13444">
        <v>81324</v>
      </c>
      <c r="B13444">
        <v>7238</v>
      </c>
      <c r="C13444" s="69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35">
      <c r="A13445">
        <v>81326</v>
      </c>
      <c r="B13445">
        <v>1502</v>
      </c>
      <c r="C13445" s="69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35">
      <c r="A13446">
        <v>81327</v>
      </c>
      <c r="B13446">
        <v>7350</v>
      </c>
      <c r="C13446" s="69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35">
      <c r="A13447">
        <v>81331</v>
      </c>
      <c r="B13447">
        <v>3281</v>
      </c>
      <c r="C13447" s="69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35">
      <c r="A13448">
        <v>81336</v>
      </c>
      <c r="B13448">
        <v>2618</v>
      </c>
      <c r="C13448" s="69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35">
      <c r="A13449">
        <v>81343</v>
      </c>
      <c r="B13449">
        <v>6843</v>
      </c>
      <c r="C13449" s="69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35">
      <c r="A13450">
        <v>81349</v>
      </c>
      <c r="B13450">
        <v>210</v>
      </c>
      <c r="C13450" s="69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35">
      <c r="A13451">
        <v>81351</v>
      </c>
      <c r="B13451">
        <v>6462</v>
      </c>
      <c r="C13451" s="69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35">
      <c r="A13452">
        <v>81355</v>
      </c>
      <c r="B13452">
        <v>12157</v>
      </c>
      <c r="C13452" s="69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35">
      <c r="A13453">
        <v>81358</v>
      </c>
      <c r="B13453">
        <v>11939</v>
      </c>
      <c r="C13453" s="69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35">
      <c r="A13454">
        <v>81361</v>
      </c>
      <c r="B13454">
        <v>12463</v>
      </c>
      <c r="C13454" s="69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35">
      <c r="A13455">
        <v>81368</v>
      </c>
      <c r="B13455">
        <v>7460</v>
      </c>
      <c r="C13455" s="69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35">
      <c r="A13456">
        <v>81373</v>
      </c>
      <c r="B13456">
        <v>11273</v>
      </c>
      <c r="C13456" s="69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35">
      <c r="A13457">
        <v>81378</v>
      </c>
      <c r="B13457">
        <v>8005</v>
      </c>
      <c r="C13457" s="69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35">
      <c r="A13458">
        <v>81384</v>
      </c>
      <c r="B13458">
        <v>8588</v>
      </c>
      <c r="C13458" s="69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35">
      <c r="A13459">
        <v>81385</v>
      </c>
      <c r="B13459">
        <v>6775</v>
      </c>
      <c r="C13459" s="69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35">
      <c r="A13460">
        <v>81389</v>
      </c>
      <c r="B13460">
        <v>9495</v>
      </c>
      <c r="C13460" s="69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35">
      <c r="A13461">
        <v>81393</v>
      </c>
      <c r="B13461">
        <v>12159</v>
      </c>
      <c r="C13461" s="69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35">
      <c r="A13462">
        <v>81400</v>
      </c>
      <c r="B13462">
        <v>10829</v>
      </c>
      <c r="C13462" s="69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35">
      <c r="A13463">
        <v>81401</v>
      </c>
      <c r="B13463">
        <v>12804</v>
      </c>
      <c r="C13463" s="69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35">
      <c r="A13464">
        <v>81404</v>
      </c>
      <c r="B13464">
        <v>13672</v>
      </c>
      <c r="C13464" s="69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35">
      <c r="A13465">
        <v>81405</v>
      </c>
      <c r="B13465">
        <v>4913</v>
      </c>
      <c r="C13465" s="69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35">
      <c r="A13466">
        <v>81412</v>
      </c>
      <c r="B13466">
        <v>12593</v>
      </c>
      <c r="C13466" s="69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35">
      <c r="A13467">
        <v>81414</v>
      </c>
      <c r="B13467">
        <v>3491</v>
      </c>
      <c r="C13467" s="69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35">
      <c r="A13468">
        <v>81415</v>
      </c>
      <c r="B13468">
        <v>1940</v>
      </c>
      <c r="C13468" s="69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35">
      <c r="A13469">
        <v>81421</v>
      </c>
      <c r="B13469">
        <v>12860</v>
      </c>
      <c r="C13469" s="69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35">
      <c r="A13470">
        <v>81422</v>
      </c>
      <c r="B13470">
        <v>4986</v>
      </c>
      <c r="C13470" s="69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35">
      <c r="A13471">
        <v>81429</v>
      </c>
      <c r="B13471">
        <v>10297</v>
      </c>
      <c r="C13471" s="69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35">
      <c r="A13472">
        <v>81432</v>
      </c>
      <c r="B13472">
        <v>8176</v>
      </c>
      <c r="C13472" s="69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35">
      <c r="A13473">
        <v>81438</v>
      </c>
      <c r="B13473">
        <v>3509</v>
      </c>
      <c r="C13473" s="69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35">
      <c r="A13474">
        <v>81440</v>
      </c>
      <c r="B13474">
        <v>4913</v>
      </c>
      <c r="C13474" s="69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35">
      <c r="A13475">
        <v>81446</v>
      </c>
      <c r="B13475">
        <v>9172</v>
      </c>
      <c r="C13475" s="69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35">
      <c r="A13476">
        <v>81452</v>
      </c>
      <c r="B13476">
        <v>2633</v>
      </c>
      <c r="C13476" s="69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35">
      <c r="A13477">
        <v>81455</v>
      </c>
      <c r="B13477">
        <v>11432</v>
      </c>
      <c r="C13477" s="69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35">
      <c r="A13478">
        <v>81457</v>
      </c>
      <c r="B13478">
        <v>8005</v>
      </c>
      <c r="C13478" s="69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35">
      <c r="A13479">
        <v>81458</v>
      </c>
      <c r="B13479">
        <v>8211</v>
      </c>
      <c r="C13479" s="69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35">
      <c r="A13480">
        <v>81462</v>
      </c>
      <c r="B13480">
        <v>11928</v>
      </c>
      <c r="C13480" s="69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35">
      <c r="A13481">
        <v>81465</v>
      </c>
      <c r="B13481">
        <v>9933</v>
      </c>
      <c r="C13481" s="69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35">
      <c r="A13482">
        <v>81468</v>
      </c>
      <c r="B13482">
        <v>3223</v>
      </c>
      <c r="C13482" s="69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35">
      <c r="A13483">
        <v>81471</v>
      </c>
      <c r="B13483">
        <v>3839</v>
      </c>
      <c r="C13483" s="69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35">
      <c r="A13484">
        <v>81476</v>
      </c>
      <c r="B13484">
        <v>3192</v>
      </c>
      <c r="C13484" s="69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35">
      <c r="A13485">
        <v>81483</v>
      </c>
      <c r="B13485">
        <v>6344</v>
      </c>
      <c r="C13485" s="69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35">
      <c r="A13486">
        <v>81490</v>
      </c>
      <c r="B13486">
        <v>13404</v>
      </c>
      <c r="C13486" s="69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35">
      <c r="A13487">
        <v>81492</v>
      </c>
      <c r="B13487">
        <v>11988</v>
      </c>
      <c r="C13487" s="69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35">
      <c r="A13488">
        <v>81499</v>
      </c>
      <c r="B13488">
        <v>5553</v>
      </c>
      <c r="C13488" s="69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35">
      <c r="A13489">
        <v>81504</v>
      </c>
      <c r="B13489">
        <v>12513</v>
      </c>
      <c r="C13489" s="69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35">
      <c r="A13490">
        <v>81509</v>
      </c>
      <c r="B13490">
        <v>6959</v>
      </c>
      <c r="C13490" s="69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35">
      <c r="A13491">
        <v>81514</v>
      </c>
      <c r="B13491">
        <v>12967</v>
      </c>
      <c r="C13491" s="69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35">
      <c r="A13492">
        <v>81515</v>
      </c>
      <c r="B13492">
        <v>5747</v>
      </c>
      <c r="C13492" s="69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35">
      <c r="A13493">
        <v>81520</v>
      </c>
      <c r="B13493">
        <v>959</v>
      </c>
      <c r="C13493" s="69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35">
      <c r="A13494">
        <v>81522</v>
      </c>
      <c r="B13494">
        <v>4186</v>
      </c>
      <c r="C13494" s="69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35">
      <c r="A13495">
        <v>81529</v>
      </c>
      <c r="B13495">
        <v>8092</v>
      </c>
      <c r="C13495" s="69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35">
      <c r="A13496">
        <v>81530</v>
      </c>
      <c r="B13496">
        <v>12593</v>
      </c>
      <c r="C13496" s="69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35">
      <c r="A13497">
        <v>81533</v>
      </c>
      <c r="B13497">
        <v>5751</v>
      </c>
      <c r="C13497" s="69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35">
      <c r="A13498">
        <v>81535</v>
      </c>
      <c r="B13498">
        <v>4682</v>
      </c>
      <c r="C13498" s="69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35">
      <c r="A13499">
        <v>81542</v>
      </c>
      <c r="B13499">
        <v>4896</v>
      </c>
      <c r="C13499" s="69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35">
      <c r="A13500">
        <v>81544</v>
      </c>
      <c r="B13500">
        <v>9676</v>
      </c>
      <c r="C13500" s="69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35">
      <c r="A13501">
        <v>81546</v>
      </c>
      <c r="B13501">
        <v>10342</v>
      </c>
      <c r="C13501" s="69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35">
      <c r="A13502">
        <v>81551</v>
      </c>
      <c r="B13502">
        <v>7516</v>
      </c>
      <c r="C13502" s="69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35">
      <c r="A13503">
        <v>81553</v>
      </c>
      <c r="B13503">
        <v>8148</v>
      </c>
      <c r="C13503" s="69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35">
      <c r="A13504">
        <v>81559</v>
      </c>
      <c r="B13504">
        <v>7350</v>
      </c>
      <c r="C13504" s="69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35">
      <c r="A13505">
        <v>81561</v>
      </c>
      <c r="B13505">
        <v>5751</v>
      </c>
      <c r="C13505" s="69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35">
      <c r="A13506">
        <v>81567</v>
      </c>
      <c r="B13506">
        <v>10903</v>
      </c>
      <c r="C13506" s="69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35">
      <c r="A13507">
        <v>81573</v>
      </c>
      <c r="B13507">
        <v>12125</v>
      </c>
      <c r="C13507" s="69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35">
      <c r="A13508">
        <v>81578</v>
      </c>
      <c r="B13508">
        <v>13055</v>
      </c>
      <c r="C13508" s="69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35">
      <c r="A13509">
        <v>81579</v>
      </c>
      <c r="B13509">
        <v>5453</v>
      </c>
      <c r="C13509" s="69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35">
      <c r="A13510">
        <v>81584</v>
      </c>
      <c r="B13510">
        <v>7974</v>
      </c>
      <c r="C13510" s="69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35">
      <c r="A13511">
        <v>81586</v>
      </c>
      <c r="B13511">
        <v>5006</v>
      </c>
      <c r="C13511" s="69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35">
      <c r="A13512">
        <v>81588</v>
      </c>
      <c r="B13512">
        <v>8176</v>
      </c>
      <c r="C13512" s="69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35">
      <c r="A13513">
        <v>81592</v>
      </c>
      <c r="B13513">
        <v>2607</v>
      </c>
      <c r="C13513" s="69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35">
      <c r="A13514">
        <v>81594</v>
      </c>
      <c r="B13514">
        <v>5812</v>
      </c>
      <c r="C13514" s="69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35">
      <c r="A13515">
        <v>81599</v>
      </c>
      <c r="B13515">
        <v>2599</v>
      </c>
      <c r="C13515" s="69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35">
      <c r="A13516">
        <v>81600</v>
      </c>
      <c r="B13516">
        <v>7240</v>
      </c>
      <c r="C13516" s="69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35">
      <c r="A13517">
        <v>81605</v>
      </c>
      <c r="B13517">
        <v>1518</v>
      </c>
      <c r="C13517" s="69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35">
      <c r="A13518">
        <v>81611</v>
      </c>
      <c r="B13518">
        <v>11916</v>
      </c>
      <c r="C13518" s="69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35">
      <c r="A13519">
        <v>81614</v>
      </c>
      <c r="B13519">
        <v>8758</v>
      </c>
      <c r="C13519" s="69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35">
      <c r="A13520">
        <v>81618</v>
      </c>
      <c r="B13520">
        <v>7842</v>
      </c>
      <c r="C13520" s="69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35">
      <c r="A13521">
        <v>81621</v>
      </c>
      <c r="B13521">
        <v>6462</v>
      </c>
      <c r="C13521" s="69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35">
      <c r="A13522">
        <v>81625</v>
      </c>
      <c r="B13522">
        <v>11316</v>
      </c>
      <c r="C13522" s="69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35">
      <c r="A13523">
        <v>81632</v>
      </c>
      <c r="B13523">
        <v>5359</v>
      </c>
      <c r="C13523" s="69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35">
      <c r="A13524">
        <v>81639</v>
      </c>
      <c r="B13524">
        <v>7327</v>
      </c>
      <c r="C13524" s="69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35">
      <c r="A13525">
        <v>81642</v>
      </c>
      <c r="B13525">
        <v>13628</v>
      </c>
      <c r="C13525" s="69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35">
      <c r="A13526">
        <v>81644</v>
      </c>
      <c r="B13526">
        <v>5603</v>
      </c>
      <c r="C13526" s="69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35">
      <c r="A13527">
        <v>81648</v>
      </c>
      <c r="B13527">
        <v>3491</v>
      </c>
      <c r="C13527" s="69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35">
      <c r="A13528">
        <v>81651</v>
      </c>
      <c r="B13528">
        <v>3412</v>
      </c>
      <c r="C13528" s="69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35">
      <c r="A13529">
        <v>81656</v>
      </c>
      <c r="B13529">
        <v>1684</v>
      </c>
      <c r="C13529" s="69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35">
      <c r="A13530">
        <v>81661</v>
      </c>
      <c r="B13530">
        <v>10794</v>
      </c>
      <c r="C13530" s="69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35">
      <c r="A13531">
        <v>81667</v>
      </c>
      <c r="B13531">
        <v>13129</v>
      </c>
      <c r="C13531" s="69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35">
      <c r="A13532">
        <v>81670</v>
      </c>
      <c r="B13532">
        <v>3795</v>
      </c>
      <c r="C13532" s="69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35">
      <c r="A13533">
        <v>81676</v>
      </c>
      <c r="B13533">
        <v>8412</v>
      </c>
      <c r="C13533" s="69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35">
      <c r="A13534">
        <v>81681</v>
      </c>
      <c r="B13534">
        <v>5794</v>
      </c>
      <c r="C13534" s="69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35">
      <c r="A13535">
        <v>81686</v>
      </c>
      <c r="B13535">
        <v>11151</v>
      </c>
      <c r="C13535" s="69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35">
      <c r="A13536">
        <v>81693</v>
      </c>
      <c r="B13536">
        <v>9933</v>
      </c>
      <c r="C13536" s="69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35">
      <c r="A13537">
        <v>81694</v>
      </c>
      <c r="B13537">
        <v>12366</v>
      </c>
      <c r="C13537" s="69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35">
      <c r="A13538">
        <v>81698</v>
      </c>
      <c r="B13538">
        <v>11500</v>
      </c>
      <c r="C13538" s="69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35">
      <c r="A13539">
        <v>81701</v>
      </c>
      <c r="B13539">
        <v>9042</v>
      </c>
      <c r="C13539" s="69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35">
      <c r="A13540">
        <v>81704</v>
      </c>
      <c r="B13540">
        <v>6393</v>
      </c>
      <c r="C13540" s="69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35">
      <c r="A13541">
        <v>81706</v>
      </c>
      <c r="B13541">
        <v>3718</v>
      </c>
      <c r="C13541" s="69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35">
      <c r="A13542">
        <v>81712</v>
      </c>
      <c r="B13542">
        <v>2073</v>
      </c>
      <c r="C13542" s="69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35">
      <c r="A13543">
        <v>81717</v>
      </c>
      <c r="B13543">
        <v>9474</v>
      </c>
      <c r="C13543" s="69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35">
      <c r="A13544">
        <v>81719</v>
      </c>
      <c r="B13544">
        <v>3264</v>
      </c>
      <c r="C13544" s="69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35">
      <c r="A13545">
        <v>81721</v>
      </c>
      <c r="B13545">
        <v>12090</v>
      </c>
      <c r="C13545" s="69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35">
      <c r="A13546">
        <v>81726</v>
      </c>
      <c r="B13546">
        <v>9370</v>
      </c>
      <c r="C13546" s="69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35">
      <c r="A13547">
        <v>81727</v>
      </c>
      <c r="B13547">
        <v>6236</v>
      </c>
      <c r="C13547" s="69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35">
      <c r="A13548">
        <v>81728</v>
      </c>
      <c r="B13548">
        <v>12631</v>
      </c>
      <c r="C13548" s="69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35">
      <c r="A13549">
        <v>81731</v>
      </c>
      <c r="B13549">
        <v>11432</v>
      </c>
      <c r="C13549" s="69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35">
      <c r="A13550">
        <v>81736</v>
      </c>
      <c r="B13550">
        <v>957</v>
      </c>
      <c r="C13550" s="69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35">
      <c r="A13551">
        <v>81741</v>
      </c>
      <c r="B13551">
        <v>8265</v>
      </c>
      <c r="C13551" s="69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35">
      <c r="A13552">
        <v>81743</v>
      </c>
      <c r="B13552">
        <v>10053</v>
      </c>
      <c r="C13552" s="69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35">
      <c r="A13553">
        <v>81744</v>
      </c>
      <c r="B13553">
        <v>5702</v>
      </c>
      <c r="C13553" s="69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35">
      <c r="A13554">
        <v>81750</v>
      </c>
      <c r="B13554">
        <v>10142</v>
      </c>
      <c r="C13554" s="69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35">
      <c r="A13555">
        <v>81752</v>
      </c>
      <c r="B13555">
        <v>10360</v>
      </c>
      <c r="C13555" s="69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35">
      <c r="A13556">
        <v>81758</v>
      </c>
      <c r="B13556">
        <v>11316</v>
      </c>
      <c r="C13556" s="69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35">
      <c r="A13557">
        <v>81765</v>
      </c>
      <c r="B13557">
        <v>8874</v>
      </c>
      <c r="C13557" s="69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35">
      <c r="A13558">
        <v>81771</v>
      </c>
      <c r="B13558">
        <v>1154</v>
      </c>
      <c r="C13558" s="69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35">
      <c r="A13559">
        <v>81776</v>
      </c>
      <c r="B13559">
        <v>11526</v>
      </c>
      <c r="C13559" s="69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35">
      <c r="A13560">
        <v>81782</v>
      </c>
      <c r="B13560">
        <v>9722</v>
      </c>
      <c r="C13560" s="69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35">
      <c r="A13561">
        <v>81787</v>
      </c>
      <c r="B13561">
        <v>11335</v>
      </c>
      <c r="C13561" s="69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35">
      <c r="A13562">
        <v>81794</v>
      </c>
      <c r="B13562">
        <v>9121</v>
      </c>
      <c r="C13562" s="69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35">
      <c r="A13563">
        <v>81798</v>
      </c>
      <c r="B13563">
        <v>10241</v>
      </c>
      <c r="C13563" s="69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35">
      <c r="A13564">
        <v>81804</v>
      </c>
      <c r="B13564">
        <v>4031</v>
      </c>
      <c r="C13564" s="69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35">
      <c r="A13565">
        <v>81807</v>
      </c>
      <c r="B13565">
        <v>13055</v>
      </c>
      <c r="C13565" s="69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35">
      <c r="A13566">
        <v>81814</v>
      </c>
      <c r="B13566">
        <v>8213</v>
      </c>
      <c r="C13566" s="69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35">
      <c r="A13567">
        <v>81817</v>
      </c>
      <c r="B13567">
        <v>12289</v>
      </c>
      <c r="C13567" s="69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35">
      <c r="A13568">
        <v>81819</v>
      </c>
      <c r="B13568">
        <v>13515</v>
      </c>
      <c r="C13568" s="69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35">
      <c r="A13569">
        <v>81821</v>
      </c>
      <c r="B13569">
        <v>5751</v>
      </c>
      <c r="C13569" s="69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35">
      <c r="A13570">
        <v>81828</v>
      </c>
      <c r="B13570">
        <v>5359</v>
      </c>
      <c r="C13570" s="69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35">
      <c r="A13571">
        <v>81834</v>
      </c>
      <c r="B13571">
        <v>10154</v>
      </c>
      <c r="C13571" s="69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35">
      <c r="A13572">
        <v>81839</v>
      </c>
      <c r="B13572">
        <v>3114</v>
      </c>
      <c r="C13572" s="69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35">
      <c r="A13573">
        <v>81846</v>
      </c>
      <c r="B13573">
        <v>11343</v>
      </c>
      <c r="C13573" s="69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35">
      <c r="A13574">
        <v>81847</v>
      </c>
      <c r="B13574">
        <v>12431</v>
      </c>
      <c r="C13574" s="69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35">
      <c r="A13575">
        <v>81848</v>
      </c>
      <c r="B13575">
        <v>12521</v>
      </c>
      <c r="C13575" s="69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35">
      <c r="A13576">
        <v>81854</v>
      </c>
      <c r="B13576">
        <v>13832</v>
      </c>
      <c r="C13576" s="69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35">
      <c r="A13577">
        <v>81856</v>
      </c>
      <c r="B13577">
        <v>10906</v>
      </c>
      <c r="C13577" s="69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35">
      <c r="A13578">
        <v>81861</v>
      </c>
      <c r="B13578">
        <v>5932</v>
      </c>
      <c r="C13578" s="69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35">
      <c r="A13579">
        <v>81866</v>
      </c>
      <c r="B13579">
        <v>2685</v>
      </c>
      <c r="C13579" s="69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35">
      <c r="A13580">
        <v>81869</v>
      </c>
      <c r="B13580">
        <v>4549</v>
      </c>
      <c r="C13580" s="69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35">
      <c r="A13581">
        <v>81876</v>
      </c>
      <c r="B13581">
        <v>6195</v>
      </c>
      <c r="C13581" s="69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35">
      <c r="A13582">
        <v>81878</v>
      </c>
      <c r="B13582">
        <v>12994</v>
      </c>
      <c r="C13582" s="69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35">
      <c r="A13583">
        <v>81885</v>
      </c>
      <c r="B13583">
        <v>1458</v>
      </c>
      <c r="C13583" s="69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35">
      <c r="A13584">
        <v>81890</v>
      </c>
      <c r="B13584">
        <v>1687</v>
      </c>
      <c r="C13584" s="69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35">
      <c r="A13585">
        <v>81893</v>
      </c>
      <c r="B13585">
        <v>1538</v>
      </c>
      <c r="C13585" s="69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35">
      <c r="A13586">
        <v>81894</v>
      </c>
      <c r="B13586">
        <v>11673</v>
      </c>
      <c r="C13586" s="69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35">
      <c r="A13587">
        <v>81899</v>
      </c>
      <c r="B13587">
        <v>12006</v>
      </c>
      <c r="C13587" s="69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35">
      <c r="A13588">
        <v>81905</v>
      </c>
      <c r="B13588">
        <v>5030</v>
      </c>
      <c r="C13588" s="69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35">
      <c r="A13589">
        <v>81909</v>
      </c>
      <c r="B13589">
        <v>6384</v>
      </c>
      <c r="C13589" s="69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35">
      <c r="A13590">
        <v>81916</v>
      </c>
      <c r="B13590">
        <v>11244</v>
      </c>
      <c r="C13590" s="69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35">
      <c r="A13591">
        <v>81917</v>
      </c>
      <c r="B13591">
        <v>9059</v>
      </c>
      <c r="C13591" s="69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35">
      <c r="A13592">
        <v>81924</v>
      </c>
      <c r="B13592">
        <v>4020</v>
      </c>
      <c r="C13592" s="69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35">
      <c r="A13593">
        <v>81928</v>
      </c>
      <c r="B13593">
        <v>8425</v>
      </c>
      <c r="C13593" s="69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35">
      <c r="A13594">
        <v>81935</v>
      </c>
      <c r="B13594">
        <v>1001</v>
      </c>
      <c r="C13594" s="69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35">
      <c r="A13595">
        <v>81939</v>
      </c>
      <c r="B13595">
        <v>12294</v>
      </c>
      <c r="C13595" s="69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35">
      <c r="A13596">
        <v>81945</v>
      </c>
      <c r="B13596">
        <v>1162</v>
      </c>
      <c r="C13596" s="69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35">
      <c r="A13597">
        <v>81946</v>
      </c>
      <c r="B13597">
        <v>6707</v>
      </c>
      <c r="C13597" s="69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35">
      <c r="A13598">
        <v>81948</v>
      </c>
      <c r="B13598">
        <v>5538</v>
      </c>
      <c r="C13598" s="69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35">
      <c r="A13599">
        <v>81950</v>
      </c>
      <c r="B13599">
        <v>1855</v>
      </c>
      <c r="C13599" s="69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35">
      <c r="A13600">
        <v>81954</v>
      </c>
      <c r="B13600">
        <v>6281</v>
      </c>
      <c r="C13600" s="69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35">
      <c r="A13601">
        <v>81958</v>
      </c>
      <c r="B13601">
        <v>5707</v>
      </c>
      <c r="C13601" s="69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35">
      <c r="A13602">
        <v>81960</v>
      </c>
      <c r="B13602">
        <v>9766</v>
      </c>
      <c r="C13602" s="69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35">
      <c r="A13603">
        <v>81962</v>
      </c>
      <c r="B13603">
        <v>6674</v>
      </c>
      <c r="C13603" s="69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35">
      <c r="A13604">
        <v>81963</v>
      </c>
      <c r="B13604">
        <v>5077</v>
      </c>
      <c r="C13604" s="69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35">
      <c r="A13605">
        <v>81966</v>
      </c>
      <c r="B13605">
        <v>11944</v>
      </c>
      <c r="C13605" s="69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35">
      <c r="A13606">
        <v>81970</v>
      </c>
      <c r="B13606">
        <v>11756</v>
      </c>
      <c r="C13606" s="69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35">
      <c r="A13607">
        <v>81974</v>
      </c>
      <c r="B13607">
        <v>9474</v>
      </c>
      <c r="C13607" s="69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35">
      <c r="A13608">
        <v>81979</v>
      </c>
      <c r="B13608">
        <v>13596</v>
      </c>
      <c r="C13608" s="69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35">
      <c r="A13609">
        <v>81982</v>
      </c>
      <c r="B13609">
        <v>1162</v>
      </c>
      <c r="C13609" s="69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35">
      <c r="A13610">
        <v>81989</v>
      </c>
      <c r="B13610">
        <v>7437</v>
      </c>
      <c r="C13610" s="69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35">
      <c r="A13611">
        <v>81993</v>
      </c>
      <c r="B13611">
        <v>13131</v>
      </c>
      <c r="C13611" s="69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35">
      <c r="A13612">
        <v>81994</v>
      </c>
      <c r="B13612">
        <v>10713</v>
      </c>
      <c r="C13612" s="69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35">
      <c r="A13613">
        <v>81998</v>
      </c>
      <c r="B13613">
        <v>2809</v>
      </c>
      <c r="C13613" s="69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35">
      <c r="A13614">
        <v>81999</v>
      </c>
      <c r="B13614">
        <v>11769</v>
      </c>
      <c r="C13614" s="69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35">
      <c r="A13615">
        <v>82001</v>
      </c>
      <c r="B13615">
        <v>6196</v>
      </c>
      <c r="C13615" s="69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35">
      <c r="A13616">
        <v>82008</v>
      </c>
      <c r="B13616">
        <v>130</v>
      </c>
      <c r="C13616" s="69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35">
      <c r="A13617">
        <v>82009</v>
      </c>
      <c r="B13617">
        <v>12025</v>
      </c>
      <c r="C13617" s="69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35">
      <c r="A13618">
        <v>82013</v>
      </c>
      <c r="B13618">
        <v>6191</v>
      </c>
      <c r="C13618" s="69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35">
      <c r="A13619">
        <v>82019</v>
      </c>
      <c r="B13619">
        <v>5098</v>
      </c>
      <c r="C13619" s="69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35">
      <c r="A13620">
        <v>82024</v>
      </c>
      <c r="B13620">
        <v>926</v>
      </c>
      <c r="C13620" s="69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35">
      <c r="A13621">
        <v>82025</v>
      </c>
      <c r="B13621">
        <v>9817</v>
      </c>
      <c r="C13621" s="69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35">
      <c r="A13622">
        <v>82026</v>
      </c>
      <c r="B13622">
        <v>13131</v>
      </c>
      <c r="C13622" s="69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35">
      <c r="A13623">
        <v>82033</v>
      </c>
      <c r="B13623">
        <v>6532</v>
      </c>
      <c r="C13623" s="69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35">
      <c r="A13624">
        <v>82035</v>
      </c>
      <c r="B13624">
        <v>12521</v>
      </c>
      <c r="C13624" s="69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35">
      <c r="A13625">
        <v>82037</v>
      </c>
      <c r="B13625">
        <v>6539</v>
      </c>
      <c r="C13625" s="69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35">
      <c r="A13626">
        <v>82040</v>
      </c>
      <c r="B13626">
        <v>11703</v>
      </c>
      <c r="C13626" s="69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35">
      <c r="A13627">
        <v>82041</v>
      </c>
      <c r="B13627">
        <v>5584</v>
      </c>
      <c r="C13627" s="69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35">
      <c r="A13628">
        <v>82048</v>
      </c>
      <c r="B13628">
        <v>9282</v>
      </c>
      <c r="C13628" s="69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35">
      <c r="A13629">
        <v>82054</v>
      </c>
      <c r="B13629">
        <v>6232</v>
      </c>
      <c r="C13629" s="69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35">
      <c r="A13630">
        <v>82058</v>
      </c>
      <c r="B13630">
        <v>10260</v>
      </c>
      <c r="C13630" s="69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35">
      <c r="A13631">
        <v>82063</v>
      </c>
      <c r="B13631">
        <v>1821</v>
      </c>
      <c r="C13631" s="69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35">
      <c r="A13632">
        <v>82069</v>
      </c>
      <c r="B13632">
        <v>6954</v>
      </c>
      <c r="C13632" s="69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35">
      <c r="A13633">
        <v>82070</v>
      </c>
      <c r="B13633">
        <v>13754</v>
      </c>
      <c r="C13633" s="69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35">
      <c r="A13634">
        <v>82072</v>
      </c>
      <c r="B13634">
        <v>3277</v>
      </c>
      <c r="C13634" s="69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35">
      <c r="A13635">
        <v>82073</v>
      </c>
      <c r="B13635">
        <v>3475</v>
      </c>
      <c r="C13635" s="69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35">
      <c r="A13636">
        <v>82077</v>
      </c>
      <c r="B13636">
        <v>12255</v>
      </c>
      <c r="C13636" s="69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35">
      <c r="A13637">
        <v>82082</v>
      </c>
      <c r="B13637">
        <v>855</v>
      </c>
      <c r="C13637" s="69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35">
      <c r="A13638">
        <v>82088</v>
      </c>
      <c r="B13638">
        <v>13132</v>
      </c>
      <c r="C13638" s="69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35">
      <c r="A13639">
        <v>82094</v>
      </c>
      <c r="B13639">
        <v>2880</v>
      </c>
      <c r="C13639" s="69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35">
      <c r="A13640">
        <v>82098</v>
      </c>
      <c r="B13640">
        <v>8943</v>
      </c>
      <c r="C13640" s="69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35">
      <c r="A13641">
        <v>82099</v>
      </c>
      <c r="B13641">
        <v>1154</v>
      </c>
      <c r="C13641" s="69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35">
      <c r="A13642">
        <v>82103</v>
      </c>
      <c r="B13642">
        <v>516</v>
      </c>
      <c r="C13642" s="69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35">
      <c r="A13643">
        <v>82107</v>
      </c>
      <c r="B13643">
        <v>3114</v>
      </c>
      <c r="C13643" s="69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35">
      <c r="A13644">
        <v>82109</v>
      </c>
      <c r="B13644">
        <v>4549</v>
      </c>
      <c r="C13644" s="69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35">
      <c r="A13645">
        <v>82114</v>
      </c>
      <c r="B13645">
        <v>4468</v>
      </c>
      <c r="C13645" s="69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35">
      <c r="A13646">
        <v>82118</v>
      </c>
      <c r="B13646">
        <v>9646</v>
      </c>
      <c r="C13646" s="69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35">
      <c r="A13647">
        <v>82123</v>
      </c>
      <c r="B13647">
        <v>7067</v>
      </c>
      <c r="C13647" s="69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35">
      <c r="A13648">
        <v>82129</v>
      </c>
      <c r="B13648">
        <v>10358</v>
      </c>
      <c r="C13648" s="69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35">
      <c r="A13649">
        <v>82131</v>
      </c>
      <c r="B13649">
        <v>6328</v>
      </c>
      <c r="C13649" s="69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35">
      <c r="A13650">
        <v>82136</v>
      </c>
      <c r="B13650">
        <v>135</v>
      </c>
      <c r="C13650" s="69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35">
      <c r="A13651">
        <v>82142</v>
      </c>
      <c r="B13651">
        <v>8922</v>
      </c>
      <c r="C13651" s="69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35">
      <c r="A13652">
        <v>82147</v>
      </c>
      <c r="B13652">
        <v>10946</v>
      </c>
      <c r="C13652" s="69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35">
      <c r="A13653">
        <v>82153</v>
      </c>
      <c r="B13653">
        <v>213</v>
      </c>
      <c r="C13653" s="69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35">
      <c r="A13654">
        <v>82155</v>
      </c>
      <c r="B13654">
        <v>6081</v>
      </c>
      <c r="C13654" s="69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35">
      <c r="A13655">
        <v>82156</v>
      </c>
      <c r="B13655">
        <v>957</v>
      </c>
      <c r="C13655" s="69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35">
      <c r="A13656">
        <v>82158</v>
      </c>
      <c r="B13656">
        <v>10906</v>
      </c>
      <c r="C13656" s="69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35">
      <c r="A13657">
        <v>82163</v>
      </c>
      <c r="B13657">
        <v>936</v>
      </c>
      <c r="C13657" s="69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35">
      <c r="A13658">
        <v>82165</v>
      </c>
      <c r="B13658">
        <v>5738</v>
      </c>
      <c r="C13658" s="69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35">
      <c r="A13659">
        <v>82166</v>
      </c>
      <c r="B13659">
        <v>396</v>
      </c>
      <c r="C13659" s="69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35">
      <c r="A13660">
        <v>82168</v>
      </c>
      <c r="B13660">
        <v>11689</v>
      </c>
      <c r="C13660" s="69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35">
      <c r="A13661">
        <v>82169</v>
      </c>
      <c r="B13661">
        <v>11316</v>
      </c>
      <c r="C13661" s="69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35">
      <c r="A13662">
        <v>82172</v>
      </c>
      <c r="B13662">
        <v>1780</v>
      </c>
      <c r="C13662" s="69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35">
      <c r="A13663">
        <v>82173</v>
      </c>
      <c r="B13663">
        <v>13221</v>
      </c>
      <c r="C13663" s="69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35">
      <c r="A13664">
        <v>82176</v>
      </c>
      <c r="B13664">
        <v>12006</v>
      </c>
      <c r="C13664" s="69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35">
      <c r="A13665">
        <v>82183</v>
      </c>
      <c r="B13665">
        <v>4057</v>
      </c>
      <c r="C13665" s="69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35">
      <c r="A13666">
        <v>82190</v>
      </c>
      <c r="B13666">
        <v>11393</v>
      </c>
      <c r="C13666" s="69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35">
      <c r="A13667">
        <v>82192</v>
      </c>
      <c r="B13667">
        <v>1154</v>
      </c>
      <c r="C13667" s="69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35">
      <c r="A13668">
        <v>82196</v>
      </c>
      <c r="B13668">
        <v>5154</v>
      </c>
      <c r="C13668" s="69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35">
      <c r="A13669">
        <v>82197</v>
      </c>
      <c r="B13669">
        <v>12445</v>
      </c>
      <c r="C13669" s="69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35">
      <c r="A13670">
        <v>82199</v>
      </c>
      <c r="B13670">
        <v>12906</v>
      </c>
      <c r="C13670" s="69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35">
      <c r="A13671">
        <v>82206</v>
      </c>
      <c r="B13671">
        <v>10574</v>
      </c>
      <c r="C13671" s="69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35">
      <c r="A13672">
        <v>82211</v>
      </c>
      <c r="B13672">
        <v>11462</v>
      </c>
      <c r="C13672" s="69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35">
      <c r="A13673">
        <v>82218</v>
      </c>
      <c r="B13673">
        <v>7354</v>
      </c>
      <c r="C13673" s="69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35">
      <c r="A13674">
        <v>82223</v>
      </c>
      <c r="B13674">
        <v>10585</v>
      </c>
      <c r="C13674" s="69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35">
      <c r="A13675">
        <v>82225</v>
      </c>
      <c r="B13675">
        <v>8425</v>
      </c>
      <c r="C13675" s="69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35">
      <c r="A13676">
        <v>82227</v>
      </c>
      <c r="B13676">
        <v>1158</v>
      </c>
      <c r="C13676" s="69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35">
      <c r="A13677">
        <v>82231</v>
      </c>
      <c r="B13677">
        <v>9495</v>
      </c>
      <c r="C13677" s="69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35">
      <c r="A13678">
        <v>82237</v>
      </c>
      <c r="B13678">
        <v>11335</v>
      </c>
      <c r="C13678" s="69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35">
      <c r="A13679">
        <v>82244</v>
      </c>
      <c r="B13679">
        <v>10860</v>
      </c>
      <c r="C13679" s="69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35">
      <c r="A13680">
        <v>82250</v>
      </c>
      <c r="B13680">
        <v>1513</v>
      </c>
      <c r="C13680" s="69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35">
      <c r="A13681">
        <v>82251</v>
      </c>
      <c r="B13681">
        <v>11682</v>
      </c>
      <c r="C13681" s="69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35">
      <c r="A13682">
        <v>82254</v>
      </c>
      <c r="B13682">
        <v>13612</v>
      </c>
      <c r="C13682" s="69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35">
      <c r="A13683">
        <v>82256</v>
      </c>
      <c r="B13683">
        <v>4567</v>
      </c>
      <c r="C13683" s="69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35">
      <c r="A13684">
        <v>82262</v>
      </c>
      <c r="B13684">
        <v>1187</v>
      </c>
      <c r="C13684" s="69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35">
      <c r="A13685">
        <v>82263</v>
      </c>
      <c r="B13685">
        <v>896</v>
      </c>
      <c r="C13685" s="69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35">
      <c r="A13686">
        <v>82266</v>
      </c>
      <c r="B13686">
        <v>6707</v>
      </c>
      <c r="C13686" s="69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35">
      <c r="A13687">
        <v>82273</v>
      </c>
      <c r="B13687">
        <v>2788</v>
      </c>
      <c r="C13687" s="69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35">
      <c r="A13688">
        <v>82280</v>
      </c>
      <c r="B13688">
        <v>1653</v>
      </c>
      <c r="C13688" s="69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35">
      <c r="A13689">
        <v>82283</v>
      </c>
      <c r="B13689">
        <v>3907</v>
      </c>
      <c r="C13689" s="69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35">
      <c r="A13690">
        <v>82285</v>
      </c>
      <c r="B13690">
        <v>12431</v>
      </c>
      <c r="C13690" s="69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35">
      <c r="A13691">
        <v>82290</v>
      </c>
      <c r="B13691">
        <v>1855</v>
      </c>
      <c r="C13691" s="69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35">
      <c r="A13692">
        <v>82292</v>
      </c>
      <c r="B13692">
        <v>1991</v>
      </c>
      <c r="C13692" s="69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35">
      <c r="A13693">
        <v>82295</v>
      </c>
      <c r="B13693">
        <v>1714</v>
      </c>
      <c r="C13693" s="69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35">
      <c r="A13694">
        <v>82300</v>
      </c>
      <c r="B13694">
        <v>6328</v>
      </c>
      <c r="C13694" s="69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35">
      <c r="A13695">
        <v>82306</v>
      </c>
      <c r="B13695">
        <v>2809</v>
      </c>
      <c r="C13695" s="69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35">
      <c r="A13696">
        <v>82312</v>
      </c>
      <c r="B13696">
        <v>5453</v>
      </c>
      <c r="C13696" s="69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35">
      <c r="A13697">
        <v>82315</v>
      </c>
      <c r="B13697">
        <v>8669</v>
      </c>
      <c r="C13697" s="69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35">
      <c r="A13698">
        <v>82318</v>
      </c>
      <c r="B13698">
        <v>8922</v>
      </c>
      <c r="C13698" s="69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35">
      <c r="A13699">
        <v>82324</v>
      </c>
      <c r="B13699">
        <v>2526</v>
      </c>
      <c r="C13699" s="69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35">
      <c r="A13700">
        <v>82331</v>
      </c>
      <c r="B13700">
        <v>1651</v>
      </c>
      <c r="C13700" s="69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35">
      <c r="A13701">
        <v>82333</v>
      </c>
      <c r="B13701">
        <v>12967</v>
      </c>
      <c r="C13701" s="69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35">
      <c r="A13702">
        <v>82339</v>
      </c>
      <c r="B13702">
        <v>10136</v>
      </c>
      <c r="C13702" s="69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35">
      <c r="A13703">
        <v>82342</v>
      </c>
      <c r="B13703">
        <v>10809</v>
      </c>
      <c r="C13703" s="69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35">
      <c r="A13704">
        <v>82343</v>
      </c>
      <c r="B13704">
        <v>4981</v>
      </c>
      <c r="C13704" s="69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35">
      <c r="A13705">
        <v>82345</v>
      </c>
      <c r="B13705">
        <v>2130</v>
      </c>
      <c r="C13705" s="69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35">
      <c r="A13706">
        <v>82349</v>
      </c>
      <c r="B13706">
        <v>3909</v>
      </c>
      <c r="C13706" s="69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35">
      <c r="A13707">
        <v>82352</v>
      </c>
      <c r="B13707">
        <v>7295</v>
      </c>
      <c r="C13707" s="69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35">
      <c r="A13708">
        <v>82359</v>
      </c>
      <c r="B13708">
        <v>10541</v>
      </c>
      <c r="C13708" s="69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35">
      <c r="A13709">
        <v>82363</v>
      </c>
      <c r="B13709">
        <v>3668</v>
      </c>
      <c r="C13709" s="69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35">
      <c r="A13710">
        <v>82369</v>
      </c>
      <c r="B13710">
        <v>9042</v>
      </c>
      <c r="C13710" s="69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35">
      <c r="A13711">
        <v>82370</v>
      </c>
      <c r="B13711">
        <v>855</v>
      </c>
      <c r="C13711" s="69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35">
      <c r="A13712">
        <v>82372</v>
      </c>
      <c r="B13712">
        <v>863</v>
      </c>
      <c r="C13712" s="69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35">
      <c r="A13713">
        <v>82373</v>
      </c>
      <c r="B13713">
        <v>10541</v>
      </c>
      <c r="C13713" s="69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35">
      <c r="A13714">
        <v>82375</v>
      </c>
      <c r="B13714">
        <v>4667</v>
      </c>
      <c r="C13714" s="69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35">
      <c r="A13715">
        <v>82376</v>
      </c>
      <c r="B13715">
        <v>6105</v>
      </c>
      <c r="C13715" s="69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35">
      <c r="A13716">
        <v>82379</v>
      </c>
      <c r="B13716">
        <v>10386</v>
      </c>
      <c r="C13716" s="69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35">
      <c r="A13717">
        <v>82385</v>
      </c>
      <c r="B13717">
        <v>4838</v>
      </c>
      <c r="C13717" s="69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35">
      <c r="A13718">
        <v>82392</v>
      </c>
      <c r="B13718">
        <v>12184</v>
      </c>
      <c r="C13718" s="69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35">
      <c r="A13719">
        <v>82398</v>
      </c>
      <c r="B13719">
        <v>6281</v>
      </c>
      <c r="C13719" s="69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35">
      <c r="A13720">
        <v>82400</v>
      </c>
      <c r="B13720">
        <v>1413</v>
      </c>
      <c r="C13720" s="69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35">
      <c r="A13721">
        <v>82411</v>
      </c>
      <c r="B13721">
        <v>3879</v>
      </c>
      <c r="C13721" s="69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35">
      <c r="A13722">
        <v>82418</v>
      </c>
      <c r="B13722">
        <v>6878</v>
      </c>
      <c r="C13722" s="69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35">
      <c r="A13723">
        <v>82436</v>
      </c>
      <c r="B13723">
        <v>8144</v>
      </c>
      <c r="C13723" s="69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35">
      <c r="A13724">
        <v>82441</v>
      </c>
      <c r="B13724">
        <v>5379</v>
      </c>
      <c r="C13724" s="69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35">
      <c r="A13725">
        <v>82447</v>
      </c>
      <c r="B13725">
        <v>12463</v>
      </c>
      <c r="C13725" s="69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35">
      <c r="A13726">
        <v>82454</v>
      </c>
      <c r="B13726">
        <v>10358</v>
      </c>
      <c r="C13726" s="69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35">
      <c r="A13727">
        <v>82456</v>
      </c>
      <c r="B13727">
        <v>4918</v>
      </c>
      <c r="C13727" s="69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35">
      <c r="A13728">
        <v>82458</v>
      </c>
      <c r="B13728">
        <v>2607</v>
      </c>
      <c r="C13728" s="69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35">
      <c r="A13729">
        <v>82463</v>
      </c>
      <c r="B13729">
        <v>6281</v>
      </c>
      <c r="C13729" s="69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35">
      <c r="A13730">
        <v>82464</v>
      </c>
      <c r="B13730">
        <v>8934</v>
      </c>
      <c r="C13730" s="69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35">
      <c r="A13731">
        <v>82468</v>
      </c>
      <c r="B13731">
        <v>131</v>
      </c>
      <c r="C13731" s="69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35">
      <c r="A13732">
        <v>82475</v>
      </c>
      <c r="B13732">
        <v>10358</v>
      </c>
      <c r="C13732" s="69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35">
      <c r="A13733">
        <v>82477</v>
      </c>
      <c r="B13733">
        <v>8568</v>
      </c>
      <c r="C13733" s="69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35">
      <c r="A13734">
        <v>82478</v>
      </c>
      <c r="B13734">
        <v>897</v>
      </c>
      <c r="C13734" s="69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35">
      <c r="A13735">
        <v>82482</v>
      </c>
      <c r="B13735">
        <v>12431</v>
      </c>
      <c r="C13735" s="69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35">
      <c r="A13736">
        <v>82492</v>
      </c>
      <c r="B13736">
        <v>6535</v>
      </c>
      <c r="C13736" s="69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35">
      <c r="A13737">
        <v>82499</v>
      </c>
      <c r="B13737">
        <v>1458</v>
      </c>
      <c r="C13737" s="69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35">
      <c r="A13738">
        <v>82503</v>
      </c>
      <c r="B13738">
        <v>3817</v>
      </c>
      <c r="C13738" s="69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35">
      <c r="A13739">
        <v>82506</v>
      </c>
      <c r="B13739">
        <v>10946</v>
      </c>
      <c r="C13739" s="69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35">
      <c r="A13740">
        <v>82507</v>
      </c>
      <c r="B13740">
        <v>6166</v>
      </c>
      <c r="C13740" s="69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35">
      <c r="A13741">
        <v>82510</v>
      </c>
      <c r="B13741">
        <v>12513</v>
      </c>
      <c r="C13741" s="69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35">
      <c r="A13742">
        <v>82516</v>
      </c>
      <c r="B13742">
        <v>7239</v>
      </c>
      <c r="C13742" s="69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35">
      <c r="A13743">
        <v>82518</v>
      </c>
      <c r="B13743">
        <v>13851</v>
      </c>
      <c r="C13743" s="69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35">
      <c r="A13744">
        <v>82523</v>
      </c>
      <c r="B13744">
        <v>3830</v>
      </c>
      <c r="C13744" s="69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35">
      <c r="A13745">
        <v>82524</v>
      </c>
      <c r="B13745">
        <v>396</v>
      </c>
      <c r="C13745" s="69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35">
      <c r="A13746">
        <v>82527</v>
      </c>
      <c r="B13746">
        <v>13222</v>
      </c>
      <c r="C13746" s="69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35">
      <c r="A13747">
        <v>82534</v>
      </c>
      <c r="B13747">
        <v>10930</v>
      </c>
      <c r="C13747" s="69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35">
      <c r="A13748">
        <v>82537</v>
      </c>
      <c r="B13748">
        <v>4695</v>
      </c>
      <c r="C13748" s="69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35">
      <c r="A13749">
        <v>82543</v>
      </c>
      <c r="B13749">
        <v>11988</v>
      </c>
      <c r="C13749" s="69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35">
      <c r="A13750">
        <v>82547</v>
      </c>
      <c r="B13750">
        <v>1233</v>
      </c>
      <c r="C13750" s="69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35">
      <c r="A13751">
        <v>82552</v>
      </c>
      <c r="B13751">
        <v>12294</v>
      </c>
      <c r="C13751" s="69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35">
      <c r="A13752">
        <v>82559</v>
      </c>
      <c r="B13752">
        <v>5010</v>
      </c>
      <c r="C13752" s="69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35">
      <c r="A13753">
        <v>82560</v>
      </c>
      <c r="B13753">
        <v>10156</v>
      </c>
      <c r="C13753" s="69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35">
      <c r="A13754">
        <v>82572</v>
      </c>
      <c r="B13754">
        <v>3859</v>
      </c>
      <c r="C13754" s="69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35">
      <c r="A13755">
        <v>82581</v>
      </c>
      <c r="B13755">
        <v>5591</v>
      </c>
      <c r="C13755" s="69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35">
      <c r="A13756">
        <v>82582</v>
      </c>
      <c r="B13756">
        <v>135</v>
      </c>
      <c r="C13756" s="69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35">
      <c r="A13757">
        <v>82588</v>
      </c>
      <c r="B13757">
        <v>9596</v>
      </c>
      <c r="C13757" s="69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35">
      <c r="A13758">
        <v>82595</v>
      </c>
      <c r="B13758">
        <v>6919</v>
      </c>
      <c r="C13758" s="69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35">
      <c r="A13759">
        <v>82597</v>
      </c>
      <c r="B13759">
        <v>13011</v>
      </c>
      <c r="C13759" s="69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35">
      <c r="A13760">
        <v>82604</v>
      </c>
      <c r="B13760">
        <v>819</v>
      </c>
      <c r="C13760" s="69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35">
      <c r="A13761">
        <v>82610</v>
      </c>
      <c r="B13761">
        <v>2206</v>
      </c>
      <c r="C13761" s="69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35">
      <c r="A13762">
        <v>82613</v>
      </c>
      <c r="B13762">
        <v>3830</v>
      </c>
      <c r="C13762" s="69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35">
      <c r="A13763">
        <v>82624</v>
      </c>
      <c r="B13763">
        <v>11407</v>
      </c>
      <c r="C13763" s="69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35">
      <c r="A13764">
        <v>82627</v>
      </c>
      <c r="B13764">
        <v>13978</v>
      </c>
      <c r="C13764" s="69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35">
      <c r="A13765">
        <v>82628</v>
      </c>
      <c r="B13765">
        <v>10356</v>
      </c>
      <c r="C13765" s="69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35">
      <c r="A13766">
        <v>82635</v>
      </c>
      <c r="B13766">
        <v>4781</v>
      </c>
      <c r="C13766" s="69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35">
      <c r="A13767">
        <v>82639</v>
      </c>
      <c r="B13767">
        <v>10210</v>
      </c>
      <c r="C13767" s="69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35">
      <c r="A13768">
        <v>82648</v>
      </c>
      <c r="B13768">
        <v>4896</v>
      </c>
      <c r="C13768" s="69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35">
      <c r="A13769">
        <v>82654</v>
      </c>
      <c r="B13769">
        <v>13743</v>
      </c>
      <c r="C13769" s="69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35">
      <c r="A13770">
        <v>82660</v>
      </c>
      <c r="B13770">
        <v>5543</v>
      </c>
      <c r="C13770" s="69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35">
      <c r="A13771">
        <v>82662</v>
      </c>
      <c r="B13771">
        <v>7239</v>
      </c>
      <c r="C13771" s="69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35">
      <c r="A13772">
        <v>82666</v>
      </c>
      <c r="B13772">
        <v>6878</v>
      </c>
      <c r="C13772" s="69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35">
      <c r="A13773">
        <v>82668</v>
      </c>
      <c r="B13773">
        <v>11944</v>
      </c>
      <c r="C13773" s="69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35">
      <c r="A13774">
        <v>82672</v>
      </c>
      <c r="B13774">
        <v>10358</v>
      </c>
      <c r="C13774" s="69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35">
      <c r="A13775">
        <v>82678</v>
      </c>
      <c r="B13775">
        <v>862</v>
      </c>
      <c r="C13775" s="69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35">
      <c r="A13776">
        <v>82684</v>
      </c>
      <c r="B13776">
        <v>11769</v>
      </c>
      <c r="C13776" s="69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35">
      <c r="A13777">
        <v>82691</v>
      </c>
      <c r="B13777">
        <v>5162</v>
      </c>
      <c r="C13777" s="69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35">
      <c r="A13778">
        <v>82694</v>
      </c>
      <c r="B13778">
        <v>9946</v>
      </c>
      <c r="C13778" s="69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35">
      <c r="A13779">
        <v>82710</v>
      </c>
      <c r="B13779">
        <v>6731</v>
      </c>
      <c r="C13779" s="69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35">
      <c r="A13780">
        <v>82720</v>
      </c>
      <c r="B13780">
        <v>8233</v>
      </c>
      <c r="C13780" s="69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35">
      <c r="A13781">
        <v>82726</v>
      </c>
      <c r="B13781">
        <v>1756</v>
      </c>
      <c r="C13781" s="69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35">
      <c r="A13782">
        <v>82732</v>
      </c>
      <c r="B13782">
        <v>12390</v>
      </c>
      <c r="C13782" s="69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35">
      <c r="A13783">
        <v>82735</v>
      </c>
      <c r="B13783">
        <v>2801</v>
      </c>
      <c r="C13783" s="69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35">
      <c r="A13784">
        <v>82742</v>
      </c>
      <c r="B13784">
        <v>1249</v>
      </c>
      <c r="C13784" s="69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35">
      <c r="A13785">
        <v>82751</v>
      </c>
      <c r="B13785">
        <v>3566</v>
      </c>
      <c r="C13785" s="69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35">
      <c r="A13786">
        <v>82754</v>
      </c>
      <c r="B13786">
        <v>5932</v>
      </c>
      <c r="C13786" s="69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35">
      <c r="A13787">
        <v>82758</v>
      </c>
      <c r="B13787">
        <v>13515</v>
      </c>
      <c r="C13787" s="69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35">
      <c r="A13788">
        <v>82762</v>
      </c>
      <c r="B13788">
        <v>7420</v>
      </c>
      <c r="C13788" s="69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35">
      <c r="A13789">
        <v>82766</v>
      </c>
      <c r="B13789">
        <v>9676</v>
      </c>
      <c r="C13789" s="69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35">
      <c r="A13790">
        <v>82768</v>
      </c>
      <c r="B13790">
        <v>12858</v>
      </c>
      <c r="C13790" s="69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35">
      <c r="A13791">
        <v>82771</v>
      </c>
      <c r="B13791">
        <v>5257</v>
      </c>
      <c r="C13791" s="69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35">
      <c r="A13792">
        <v>82774</v>
      </c>
      <c r="B13792">
        <v>13309</v>
      </c>
      <c r="C13792" s="69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35">
      <c r="A13793">
        <v>82779</v>
      </c>
      <c r="B13793">
        <v>4678</v>
      </c>
      <c r="C13793" s="69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35">
      <c r="A13794">
        <v>82781</v>
      </c>
      <c r="B13794">
        <v>7378</v>
      </c>
      <c r="C13794" s="69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35">
      <c r="A13795">
        <v>82788</v>
      </c>
      <c r="B13795">
        <v>12800</v>
      </c>
      <c r="C13795" s="69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35">
      <c r="A13796">
        <v>82793</v>
      </c>
      <c r="B13796">
        <v>11492</v>
      </c>
      <c r="C13796" s="69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35">
      <c r="A13797">
        <v>82794</v>
      </c>
      <c r="B13797">
        <v>8400</v>
      </c>
      <c r="C13797" s="69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35">
      <c r="A13798">
        <v>82803</v>
      </c>
      <c r="B13798">
        <v>5691</v>
      </c>
      <c r="C13798" s="69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35">
      <c r="A13799">
        <v>82807</v>
      </c>
      <c r="B13799">
        <v>12230</v>
      </c>
      <c r="C13799" s="69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35">
      <c r="A13800">
        <v>82808</v>
      </c>
      <c r="B13800">
        <v>8401</v>
      </c>
      <c r="C13800" s="69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35">
      <c r="A13801">
        <v>82814</v>
      </c>
      <c r="B13801">
        <v>9165</v>
      </c>
      <c r="C13801" s="69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35">
      <c r="A13802">
        <v>82819</v>
      </c>
      <c r="B13802">
        <v>2900</v>
      </c>
      <c r="C13802" s="69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35">
      <c r="A13803">
        <v>82829</v>
      </c>
      <c r="B13803">
        <v>8743</v>
      </c>
      <c r="C13803" s="69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35">
      <c r="A13804">
        <v>82836</v>
      </c>
      <c r="B13804">
        <v>5395</v>
      </c>
      <c r="C13804" s="69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35">
      <c r="A13805">
        <v>82840</v>
      </c>
      <c r="B13805">
        <v>8092</v>
      </c>
      <c r="C13805" s="69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35">
      <c r="A13806">
        <v>82847</v>
      </c>
      <c r="B13806">
        <v>11484</v>
      </c>
      <c r="C13806" s="69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35">
      <c r="A13807">
        <v>82849</v>
      </c>
      <c r="B13807">
        <v>12037</v>
      </c>
      <c r="C13807" s="69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35">
      <c r="A13808">
        <v>82851</v>
      </c>
      <c r="B13808">
        <v>3901</v>
      </c>
      <c r="C13808" s="69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35">
      <c r="A13809">
        <v>82854</v>
      </c>
      <c r="B13809">
        <v>11845</v>
      </c>
      <c r="C13809" s="69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35">
      <c r="A13810">
        <v>82857</v>
      </c>
      <c r="B13810">
        <v>1967</v>
      </c>
      <c r="C13810" s="69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35">
      <c r="A13811">
        <v>82862</v>
      </c>
      <c r="B13811">
        <v>3064</v>
      </c>
      <c r="C13811" s="69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35">
      <c r="A13812">
        <v>82865</v>
      </c>
      <c r="B13812">
        <v>8200</v>
      </c>
      <c r="C13812" s="69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35">
      <c r="A13813">
        <v>82866</v>
      </c>
      <c r="B13813">
        <v>5553</v>
      </c>
      <c r="C13813" s="69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35">
      <c r="A13814">
        <v>82870</v>
      </c>
      <c r="B13814">
        <v>11094</v>
      </c>
      <c r="C13814" s="69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35">
      <c r="A13815">
        <v>82877</v>
      </c>
      <c r="B13815">
        <v>1573</v>
      </c>
      <c r="C13815" s="69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35">
      <c r="A13816">
        <v>82883</v>
      </c>
      <c r="B13816">
        <v>10581</v>
      </c>
      <c r="C13816" s="69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35">
      <c r="A13817">
        <v>82885</v>
      </c>
      <c r="B13817">
        <v>579</v>
      </c>
      <c r="C13817" s="69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35">
      <c r="A13818">
        <v>82890</v>
      </c>
      <c r="B13818">
        <v>2165</v>
      </c>
      <c r="C13818" s="69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35">
      <c r="A13819">
        <v>82897</v>
      </c>
      <c r="B13819">
        <v>3551</v>
      </c>
      <c r="C13819" s="69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35">
      <c r="A13820">
        <v>82901</v>
      </c>
      <c r="B13820">
        <v>4986</v>
      </c>
      <c r="C13820" s="69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35">
      <c r="A13821">
        <v>82920</v>
      </c>
      <c r="B13821">
        <v>9455</v>
      </c>
      <c r="C13821" s="69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35">
      <c r="A13822">
        <v>82926</v>
      </c>
      <c r="B13822">
        <v>2678</v>
      </c>
      <c r="C13822" s="69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35">
      <c r="A13823">
        <v>82939</v>
      </c>
      <c r="B13823">
        <v>2487</v>
      </c>
      <c r="C13823" s="69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35">
      <c r="A13824">
        <v>82956</v>
      </c>
      <c r="B13824">
        <v>7207</v>
      </c>
      <c r="C13824" s="69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35">
      <c r="A13825">
        <v>82961</v>
      </c>
      <c r="B13825">
        <v>6028</v>
      </c>
      <c r="C13825" s="69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35">
      <c r="A13826">
        <v>82966</v>
      </c>
      <c r="B13826">
        <v>8535</v>
      </c>
      <c r="C13826" s="69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35">
      <c r="A13827">
        <v>82985</v>
      </c>
      <c r="B13827">
        <v>3566</v>
      </c>
      <c r="C13827" s="69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35">
      <c r="A13828">
        <v>82990</v>
      </c>
      <c r="B13828">
        <v>2224</v>
      </c>
      <c r="C13828" s="69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35">
      <c r="A13829">
        <v>82996</v>
      </c>
      <c r="B13829">
        <v>2879</v>
      </c>
      <c r="C13829" s="69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35">
      <c r="A13830">
        <v>83003</v>
      </c>
      <c r="B13830">
        <v>4382</v>
      </c>
      <c r="C13830" s="69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35">
      <c r="A13831">
        <v>83009</v>
      </c>
      <c r="B13831">
        <v>5538</v>
      </c>
      <c r="C13831" s="69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35">
      <c r="A13832">
        <v>83013</v>
      </c>
      <c r="B13832">
        <v>10260</v>
      </c>
      <c r="C13832" s="69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35">
      <c r="A13833">
        <v>83020</v>
      </c>
      <c r="B13833">
        <v>9749</v>
      </c>
      <c r="C13833" s="69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35">
      <c r="A13834">
        <v>83024</v>
      </c>
      <c r="B13834">
        <v>210</v>
      </c>
      <c r="C13834" s="69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35">
      <c r="A13835">
        <v>83037</v>
      </c>
      <c r="B13835">
        <v>2142</v>
      </c>
      <c r="C13835" s="69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35">
      <c r="A13836">
        <v>83038</v>
      </c>
      <c r="B13836">
        <v>1967</v>
      </c>
      <c r="C13836" s="69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35">
      <c r="A13837">
        <v>83039</v>
      </c>
      <c r="B13837">
        <v>3839</v>
      </c>
      <c r="C13837" s="69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35">
      <c r="A13838">
        <v>83044</v>
      </c>
      <c r="B13838">
        <v>1518</v>
      </c>
      <c r="C13838" s="69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35">
      <c r="A13839">
        <v>83055</v>
      </c>
      <c r="B13839">
        <v>8144</v>
      </c>
      <c r="C13839" s="69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35">
      <c r="A13840">
        <v>83060</v>
      </c>
      <c r="B13840">
        <v>12655</v>
      </c>
      <c r="C13840" s="69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35">
      <c r="A13841">
        <v>83064</v>
      </c>
      <c r="B13841">
        <v>9839</v>
      </c>
      <c r="C13841" s="69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35">
      <c r="A13842">
        <v>83068</v>
      </c>
      <c r="B13842">
        <v>6437</v>
      </c>
      <c r="C13842" s="69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35">
      <c r="A13843">
        <v>83075</v>
      </c>
      <c r="B13843">
        <v>5182</v>
      </c>
      <c r="C13843" s="69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35">
      <c r="A13844">
        <v>83087</v>
      </c>
      <c r="B13844">
        <v>7516</v>
      </c>
      <c r="C13844" s="69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35">
      <c r="A13845">
        <v>83088</v>
      </c>
      <c r="B13845">
        <v>579</v>
      </c>
      <c r="C13845" s="69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35">
      <c r="A13846">
        <v>83093</v>
      </c>
      <c r="B13846">
        <v>10342</v>
      </c>
      <c r="C13846" s="69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35">
      <c r="A13847">
        <v>83097</v>
      </c>
      <c r="B13847">
        <v>6195</v>
      </c>
      <c r="C13847" s="69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35">
      <c r="A13848">
        <v>83110</v>
      </c>
      <c r="B13848">
        <v>8836</v>
      </c>
      <c r="C13848" s="69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35">
      <c r="A13849">
        <v>83112</v>
      </c>
      <c r="B13849">
        <v>423</v>
      </c>
      <c r="C13849" s="69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35">
      <c r="A13850">
        <v>83116</v>
      </c>
      <c r="B13850">
        <v>6775</v>
      </c>
      <c r="C13850" s="69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35">
      <c r="A13851">
        <v>83119</v>
      </c>
      <c r="B13851">
        <v>4678</v>
      </c>
      <c r="C13851" s="69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35">
      <c r="A13852">
        <v>83126</v>
      </c>
      <c r="B13852">
        <v>12166</v>
      </c>
      <c r="C13852" s="69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35">
      <c r="A13853">
        <v>83134</v>
      </c>
      <c r="B13853">
        <v>12037</v>
      </c>
      <c r="C13853" s="69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35">
      <c r="A13854">
        <v>83138</v>
      </c>
      <c r="B13854">
        <v>8669</v>
      </c>
      <c r="C13854" s="69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35">
      <c r="A13855">
        <v>83141</v>
      </c>
      <c r="B13855">
        <v>3708</v>
      </c>
      <c r="C13855" s="69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35">
      <c r="A13856">
        <v>83147</v>
      </c>
      <c r="B13856">
        <v>7240</v>
      </c>
      <c r="C13856" s="69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35">
      <c r="A13857">
        <v>83149</v>
      </c>
      <c r="B13857">
        <v>1430</v>
      </c>
      <c r="C13857" s="69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35">
      <c r="A13858">
        <v>83156</v>
      </c>
      <c r="B13858">
        <v>12994</v>
      </c>
      <c r="C13858" s="69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35">
      <c r="A13859">
        <v>83157</v>
      </c>
      <c r="B13859">
        <v>956</v>
      </c>
      <c r="C13859" s="69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35">
      <c r="A13860">
        <v>83163</v>
      </c>
      <c r="B13860">
        <v>6649</v>
      </c>
      <c r="C13860" s="69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35">
      <c r="A13861">
        <v>83169</v>
      </c>
      <c r="B13861">
        <v>7900</v>
      </c>
      <c r="C13861" s="69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35">
      <c r="A13862">
        <v>83173</v>
      </c>
      <c r="B13862">
        <v>7842</v>
      </c>
      <c r="C13862" s="69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35">
      <c r="A13863">
        <v>83185</v>
      </c>
      <c r="B13863">
        <v>8062</v>
      </c>
      <c r="C13863" s="69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35">
      <c r="A13864">
        <v>83189</v>
      </c>
      <c r="B13864">
        <v>7952</v>
      </c>
      <c r="C13864" s="69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35">
      <c r="A13865">
        <v>83192</v>
      </c>
      <c r="B13865">
        <v>9722</v>
      </c>
      <c r="C13865" s="69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35">
      <c r="A13866">
        <v>83199</v>
      </c>
      <c r="B13866">
        <v>3590</v>
      </c>
      <c r="C13866" s="69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35">
      <c r="A13867">
        <v>83205</v>
      </c>
      <c r="B13867">
        <v>11845</v>
      </c>
      <c r="C13867" s="69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35">
      <c r="A13868">
        <v>83208</v>
      </c>
      <c r="B13868">
        <v>9646</v>
      </c>
      <c r="C13868" s="69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35">
      <c r="A13869">
        <v>83216</v>
      </c>
      <c r="B13869">
        <v>3907</v>
      </c>
      <c r="C13869" s="69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35">
      <c r="A13870">
        <v>83220</v>
      </c>
      <c r="B13870">
        <v>2482</v>
      </c>
      <c r="C13870" s="69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35">
      <c r="A13871">
        <v>83223</v>
      </c>
      <c r="B13871">
        <v>1967</v>
      </c>
      <c r="C13871" s="69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35">
      <c r="A13872">
        <v>83225</v>
      </c>
      <c r="B13872">
        <v>8045</v>
      </c>
      <c r="C13872" s="69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35">
      <c r="A13873">
        <v>83228</v>
      </c>
      <c r="B13873">
        <v>3646</v>
      </c>
      <c r="C13873" s="69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35">
      <c r="A13874">
        <v>83229</v>
      </c>
      <c r="B13874">
        <v>1827</v>
      </c>
      <c r="C13874" s="69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35">
      <c r="A13875">
        <v>83233</v>
      </c>
      <c r="B13875">
        <v>3114</v>
      </c>
      <c r="C13875" s="69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35">
      <c r="A13876">
        <v>83236</v>
      </c>
      <c r="B13876">
        <v>12230</v>
      </c>
      <c r="C13876" s="69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35">
      <c r="A13877">
        <v>83240</v>
      </c>
      <c r="B13877">
        <v>2096</v>
      </c>
      <c r="C13877" s="69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35">
      <c r="A13878">
        <v>83245</v>
      </c>
      <c r="B13878">
        <v>6437</v>
      </c>
      <c r="C13878" s="69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35">
      <c r="A13879">
        <v>83250</v>
      </c>
      <c r="B13879">
        <v>12025</v>
      </c>
      <c r="C13879" s="69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35">
      <c r="A13880">
        <v>83252</v>
      </c>
      <c r="B13880">
        <v>9749</v>
      </c>
      <c r="C13880" s="69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35">
      <c r="A13881">
        <v>83261</v>
      </c>
      <c r="B13881">
        <v>6384</v>
      </c>
      <c r="C13881" s="69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35">
      <c r="A13882">
        <v>83262</v>
      </c>
      <c r="B13882">
        <v>10606</v>
      </c>
      <c r="C13882" s="69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35">
      <c r="A13883">
        <v>83266</v>
      </c>
      <c r="B13883">
        <v>13805</v>
      </c>
      <c r="C13883" s="69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35">
      <c r="A13884">
        <v>83270</v>
      </c>
      <c r="B13884">
        <v>1573</v>
      </c>
      <c r="C13884" s="69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35">
      <c r="A13885">
        <v>83276</v>
      </c>
      <c r="B13885">
        <v>10155</v>
      </c>
      <c r="C13885" s="69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35">
      <c r="A13886">
        <v>83279</v>
      </c>
      <c r="B13886">
        <v>1940</v>
      </c>
      <c r="C13886" s="69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35">
      <c r="A13887">
        <v>83282</v>
      </c>
      <c r="B13887">
        <v>10156</v>
      </c>
      <c r="C13887" s="69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35">
      <c r="A13888">
        <v>83289</v>
      </c>
      <c r="B13888">
        <v>9470</v>
      </c>
      <c r="C13888" s="69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35">
      <c r="A13889">
        <v>83300</v>
      </c>
      <c r="B13889">
        <v>11769</v>
      </c>
      <c r="C13889" s="69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35">
      <c r="A13890">
        <v>83307</v>
      </c>
      <c r="B13890">
        <v>4389</v>
      </c>
      <c r="C13890" s="69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35">
      <c r="A13891">
        <v>83321</v>
      </c>
      <c r="B13891">
        <v>2430</v>
      </c>
      <c r="C13891" s="69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35">
      <c r="A13892">
        <v>83326</v>
      </c>
      <c r="B13892">
        <v>131</v>
      </c>
      <c r="C13892" s="69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35">
      <c r="A13893">
        <v>83330</v>
      </c>
      <c r="B13893">
        <v>13743</v>
      </c>
      <c r="C13893" s="69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35">
      <c r="A13894">
        <v>83331</v>
      </c>
      <c r="B13894">
        <v>4551</v>
      </c>
      <c r="C13894" s="69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35">
      <c r="A13895">
        <v>83339</v>
      </c>
      <c r="B13895">
        <v>10146</v>
      </c>
      <c r="C13895" s="69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35">
      <c r="A13896">
        <v>83341</v>
      </c>
      <c r="B13896">
        <v>2151</v>
      </c>
      <c r="C13896" s="69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35">
      <c r="A13897">
        <v>83345</v>
      </c>
      <c r="B13897">
        <v>6232</v>
      </c>
      <c r="C13897" s="69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35">
      <c r="A13898">
        <v>83346</v>
      </c>
      <c r="B13898">
        <v>8758</v>
      </c>
      <c r="C13898" s="69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35">
      <c r="A13899">
        <v>83348</v>
      </c>
      <c r="B13899">
        <v>6195</v>
      </c>
      <c r="C13899" s="69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35">
      <c r="A13900">
        <v>83353</v>
      </c>
      <c r="B13900">
        <v>5453</v>
      </c>
      <c r="C13900" s="69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35">
      <c r="A13901">
        <v>83354</v>
      </c>
      <c r="B13901">
        <v>7306</v>
      </c>
      <c r="C13901" s="69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35">
      <c r="A13902">
        <v>83360</v>
      </c>
      <c r="B13902">
        <v>9132</v>
      </c>
      <c r="C13902" s="69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35">
      <c r="A13903">
        <v>83366</v>
      </c>
      <c r="B13903">
        <v>13380</v>
      </c>
      <c r="C13903" s="69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35">
      <c r="A13904">
        <v>83370</v>
      </c>
      <c r="B13904">
        <v>2585</v>
      </c>
      <c r="C13904" s="69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35">
      <c r="A13905">
        <v>83374</v>
      </c>
      <c r="B13905">
        <v>2618</v>
      </c>
      <c r="C13905" s="69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35">
      <c r="A13906">
        <v>83379</v>
      </c>
      <c r="B13906">
        <v>4520</v>
      </c>
      <c r="C13906" s="69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35">
      <c r="A13907">
        <v>83386</v>
      </c>
      <c r="B13907">
        <v>4033</v>
      </c>
      <c r="C13907" s="69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35">
      <c r="A13908">
        <v>83398</v>
      </c>
      <c r="B13908">
        <v>7843</v>
      </c>
      <c r="C13908" s="69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35">
      <c r="A13909">
        <v>83402</v>
      </c>
      <c r="B13909">
        <v>5603</v>
      </c>
      <c r="C13909" s="69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35">
      <c r="A13910">
        <v>83404</v>
      </c>
      <c r="B13910">
        <v>5876</v>
      </c>
      <c r="C13910" s="69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35">
      <c r="A13911">
        <v>83410</v>
      </c>
      <c r="B13911">
        <v>8588</v>
      </c>
      <c r="C13911" s="69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35">
      <c r="A13912">
        <v>83421</v>
      </c>
      <c r="B13912">
        <v>130</v>
      </c>
      <c r="C13912" s="69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35">
      <c r="A13913">
        <v>83428</v>
      </c>
      <c r="B13913">
        <v>1292</v>
      </c>
      <c r="C13913" s="69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35">
      <c r="A13914">
        <v>83438</v>
      </c>
      <c r="B13914">
        <v>2462</v>
      </c>
      <c r="C13914" s="69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35">
      <c r="A13915">
        <v>83439</v>
      </c>
      <c r="B13915">
        <v>3351</v>
      </c>
      <c r="C13915" s="69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35">
      <c r="A13916">
        <v>83445</v>
      </c>
      <c r="B13916">
        <v>10297</v>
      </c>
      <c r="C13916" s="69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35">
      <c r="A13917">
        <v>83451</v>
      </c>
      <c r="B13917">
        <v>9495</v>
      </c>
      <c r="C13917" s="69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35">
      <c r="A13918">
        <v>83458</v>
      </c>
      <c r="B13918">
        <v>3449</v>
      </c>
      <c r="C13918" s="69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35">
      <c r="A13919">
        <v>83461</v>
      </c>
      <c r="B13919">
        <v>7340</v>
      </c>
      <c r="C13919" s="69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35">
      <c r="A13920">
        <v>83468</v>
      </c>
      <c r="B13920">
        <v>13743</v>
      </c>
      <c r="C13920" s="69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35">
      <c r="A13921">
        <v>83476</v>
      </c>
      <c r="B13921">
        <v>9455</v>
      </c>
      <c r="C13921" s="69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35">
      <c r="A13922">
        <v>83478</v>
      </c>
      <c r="B13922">
        <v>7535</v>
      </c>
      <c r="C13922" s="69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35">
      <c r="A13923">
        <v>83485</v>
      </c>
      <c r="B13923">
        <v>6195</v>
      </c>
      <c r="C13923" s="69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35">
      <c r="A13924">
        <v>83492</v>
      </c>
      <c r="B13924">
        <v>8062</v>
      </c>
      <c r="C13924" s="69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35">
      <c r="A13925">
        <v>83497</v>
      </c>
      <c r="B13925">
        <v>11155</v>
      </c>
      <c r="C13925" s="69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35">
      <c r="A13926">
        <v>83498</v>
      </c>
      <c r="B13926">
        <v>3646</v>
      </c>
      <c r="C13926" s="69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35">
      <c r="A13927">
        <v>83499</v>
      </c>
      <c r="B13927">
        <v>10930</v>
      </c>
      <c r="C13927" s="69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35">
      <c r="A13928">
        <v>83501</v>
      </c>
      <c r="B13928">
        <v>9646</v>
      </c>
      <c r="C13928" s="69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35">
      <c r="A13929">
        <v>83507</v>
      </c>
      <c r="B13929">
        <v>5691</v>
      </c>
      <c r="C13929" s="69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35">
      <c r="A13930">
        <v>83513</v>
      </c>
      <c r="B13930">
        <v>9495</v>
      </c>
      <c r="C13930" s="69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35">
      <c r="A13931">
        <v>83519</v>
      </c>
      <c r="B13931">
        <v>8078</v>
      </c>
      <c r="C13931" s="69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35">
      <c r="A13932">
        <v>83525</v>
      </c>
      <c r="B13932">
        <v>6236</v>
      </c>
      <c r="C13932" s="69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35">
      <c r="A13933">
        <v>83526</v>
      </c>
      <c r="B13933">
        <v>4155</v>
      </c>
      <c r="C13933" s="69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35">
      <c r="A13934">
        <v>83529</v>
      </c>
      <c r="B13934">
        <v>6384</v>
      </c>
      <c r="C13934" s="69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35">
      <c r="A13935">
        <v>83534</v>
      </c>
      <c r="B13935">
        <v>13416</v>
      </c>
      <c r="C13935" s="69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35">
      <c r="A13936">
        <v>83537</v>
      </c>
      <c r="B13936">
        <v>12800</v>
      </c>
      <c r="C13936" s="69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35">
      <c r="A13937">
        <v>83547</v>
      </c>
      <c r="B13937">
        <v>12895</v>
      </c>
      <c r="C13937" s="69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35">
      <c r="A13938">
        <v>83549</v>
      </c>
      <c r="B13938">
        <v>3817</v>
      </c>
      <c r="C13938" s="69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35">
      <c r="A13939">
        <v>83554</v>
      </c>
      <c r="B13939">
        <v>2480</v>
      </c>
      <c r="C13939" s="69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35">
      <c r="A13940">
        <v>83555</v>
      </c>
      <c r="B13940">
        <v>6328</v>
      </c>
      <c r="C13940" s="69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35">
      <c r="A13941">
        <v>83557</v>
      </c>
      <c r="B13941">
        <v>7243</v>
      </c>
      <c r="C13941" s="69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35">
      <c r="A13942">
        <v>83560</v>
      </c>
      <c r="B13942">
        <v>3277</v>
      </c>
      <c r="C13942" s="69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35">
      <c r="A13943">
        <v>83565</v>
      </c>
      <c r="B13943">
        <v>3718</v>
      </c>
      <c r="C13943" s="69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35">
      <c r="A13944">
        <v>83568</v>
      </c>
      <c r="B13944">
        <v>7974</v>
      </c>
      <c r="C13944" s="69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35">
      <c r="A13945">
        <v>83569</v>
      </c>
      <c r="B13945">
        <v>7256</v>
      </c>
      <c r="C13945" s="69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35">
      <c r="A13946">
        <v>83573</v>
      </c>
      <c r="B13946">
        <v>8955</v>
      </c>
      <c r="C13946" s="69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35">
      <c r="A13947">
        <v>83579</v>
      </c>
      <c r="B13947">
        <v>2723</v>
      </c>
      <c r="C13947" s="69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35">
      <c r="A13948">
        <v>83584</v>
      </c>
      <c r="B13948">
        <v>5279</v>
      </c>
      <c r="C13948" s="69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35">
      <c r="A13949">
        <v>83589</v>
      </c>
      <c r="B13949">
        <v>3795</v>
      </c>
      <c r="C13949" s="69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35">
      <c r="A13950">
        <v>83593</v>
      </c>
      <c r="B13950">
        <v>9132</v>
      </c>
      <c r="C13950" s="69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35">
      <c r="A13951">
        <v>83595</v>
      </c>
      <c r="B13951">
        <v>2206</v>
      </c>
      <c r="C13951" s="69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35">
      <c r="A13952">
        <v>83598</v>
      </c>
      <c r="B13952">
        <v>1902</v>
      </c>
      <c r="C13952" s="69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35">
      <c r="A13953">
        <v>83599</v>
      </c>
      <c r="B13953">
        <v>12078</v>
      </c>
      <c r="C13953" s="69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35">
      <c r="A13954">
        <v>83600</v>
      </c>
      <c r="B13954">
        <v>3693</v>
      </c>
      <c r="C13954" s="69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35">
      <c r="A13955">
        <v>83605</v>
      </c>
      <c r="B13955">
        <v>2599</v>
      </c>
      <c r="C13955" s="69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35">
      <c r="A13956">
        <v>83611</v>
      </c>
      <c r="B13956">
        <v>6878</v>
      </c>
      <c r="C13956" s="69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35">
      <c r="A13957">
        <v>83618</v>
      </c>
      <c r="B13957">
        <v>591</v>
      </c>
      <c r="C13957" s="69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35">
      <c r="A13958">
        <v>83624</v>
      </c>
      <c r="B13958">
        <v>2487</v>
      </c>
      <c r="C13958" s="69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35">
      <c r="A13959">
        <v>83630</v>
      </c>
      <c r="B13959">
        <v>1154</v>
      </c>
      <c r="C13959" s="69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35">
      <c r="A13960">
        <v>83635</v>
      </c>
      <c r="B13960">
        <v>12513</v>
      </c>
      <c r="C13960" s="69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35">
      <c r="A13961">
        <v>83642</v>
      </c>
      <c r="B13961">
        <v>9676</v>
      </c>
      <c r="C13961" s="69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35">
      <c r="A13962">
        <v>83657</v>
      </c>
      <c r="B13962">
        <v>12006</v>
      </c>
      <c r="C13962" s="69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35">
      <c r="A13963">
        <v>83662</v>
      </c>
      <c r="B13963">
        <v>116</v>
      </c>
      <c r="C13963" s="69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35">
      <c r="A13964">
        <v>83664</v>
      </c>
      <c r="B13964">
        <v>9474</v>
      </c>
      <c r="C13964" s="69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35">
      <c r="A13965">
        <v>83674</v>
      </c>
      <c r="B13965">
        <v>11960</v>
      </c>
      <c r="C13965" s="69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35">
      <c r="A13966">
        <v>83680</v>
      </c>
      <c r="B13966">
        <v>2546</v>
      </c>
      <c r="C13966" s="69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35">
      <c r="A13967">
        <v>83681</v>
      </c>
      <c r="B13967">
        <v>1940</v>
      </c>
      <c r="C13967" s="69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35">
      <c r="A13968">
        <v>83682</v>
      </c>
      <c r="B13968">
        <v>13223</v>
      </c>
      <c r="C13968" s="69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35">
      <c r="A13969">
        <v>83691</v>
      </c>
      <c r="B13969">
        <v>1249</v>
      </c>
      <c r="C13969" s="69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35">
      <c r="A13970">
        <v>83696</v>
      </c>
      <c r="B13970">
        <v>10906</v>
      </c>
      <c r="C13970" s="69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35">
      <c r="A13971">
        <v>83697</v>
      </c>
      <c r="B13971">
        <v>11682</v>
      </c>
      <c r="C13971" s="69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35">
      <c r="A13972">
        <v>83708</v>
      </c>
      <c r="B13972">
        <v>10210</v>
      </c>
      <c r="C13972" s="69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35">
      <c r="A13973">
        <v>83711</v>
      </c>
      <c r="B13973">
        <v>7843</v>
      </c>
      <c r="C13973" s="69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35">
      <c r="A13974">
        <v>83717</v>
      </c>
      <c r="B13974">
        <v>12463</v>
      </c>
      <c r="C13974" s="69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35">
      <c r="A13975">
        <v>83723</v>
      </c>
      <c r="B13975">
        <v>5162</v>
      </c>
      <c r="C13975" s="69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35">
      <c r="A13976">
        <v>83727</v>
      </c>
      <c r="B13976">
        <v>5897</v>
      </c>
      <c r="C13976" s="69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35">
      <c r="A13977">
        <v>83734</v>
      </c>
      <c r="B13977">
        <v>3830</v>
      </c>
      <c r="C13977" s="69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35">
      <c r="A13978">
        <v>83735</v>
      </c>
      <c r="B13978">
        <v>6864</v>
      </c>
      <c r="C13978" s="69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35">
      <c r="A13979">
        <v>83742</v>
      </c>
      <c r="B13979">
        <v>6539</v>
      </c>
      <c r="C13979" s="69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35">
      <c r="A13980">
        <v>83745</v>
      </c>
      <c r="B13980">
        <v>7263</v>
      </c>
      <c r="C13980" s="69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35">
      <c r="A13981">
        <v>83748</v>
      </c>
      <c r="B13981">
        <v>104</v>
      </c>
      <c r="C13981" s="69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35">
      <c r="A13982">
        <v>83752</v>
      </c>
      <c r="B13982">
        <v>8568</v>
      </c>
      <c r="C13982" s="69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35">
      <c r="A13983">
        <v>83765</v>
      </c>
      <c r="B13983">
        <v>13672</v>
      </c>
      <c r="C13983" s="69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35">
      <c r="A13984">
        <v>83772</v>
      </c>
      <c r="B13984">
        <v>10356</v>
      </c>
      <c r="C13984" s="69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35">
      <c r="A13985">
        <v>83779</v>
      </c>
      <c r="B13985">
        <v>897</v>
      </c>
      <c r="C13985" s="69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35">
      <c r="A13986">
        <v>83784</v>
      </c>
      <c r="B13986">
        <v>956</v>
      </c>
      <c r="C13986" s="69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35">
      <c r="A13987">
        <v>83790</v>
      </c>
      <c r="B13987">
        <v>5674</v>
      </c>
      <c r="C13987" s="69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35">
      <c r="A13988">
        <v>83792</v>
      </c>
      <c r="B13988">
        <v>5584</v>
      </c>
      <c r="C13988" s="69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35">
      <c r="A13989">
        <v>83795</v>
      </c>
      <c r="B13989">
        <v>9240</v>
      </c>
      <c r="C13989" s="69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35">
      <c r="A13990">
        <v>83802</v>
      </c>
      <c r="B13990">
        <v>8530</v>
      </c>
      <c r="C13990" s="69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35">
      <c r="A13991">
        <v>83806</v>
      </c>
      <c r="B13991">
        <v>7350</v>
      </c>
      <c r="C13991" s="69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35">
      <c r="A13992">
        <v>83810</v>
      </c>
      <c r="B13992">
        <v>6232</v>
      </c>
      <c r="C13992" s="69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35">
      <c r="A13993">
        <v>83817</v>
      </c>
      <c r="B13993">
        <v>2709</v>
      </c>
      <c r="C13993" s="69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35">
      <c r="A13994">
        <v>83826</v>
      </c>
      <c r="B13994">
        <v>582</v>
      </c>
      <c r="C13994" s="69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35">
      <c r="A13995">
        <v>83828</v>
      </c>
      <c r="B13995">
        <v>10204</v>
      </c>
      <c r="C13995" s="69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35">
      <c r="A13996">
        <v>83832</v>
      </c>
      <c r="B13996">
        <v>1687</v>
      </c>
      <c r="C13996" s="69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35">
      <c r="A13997">
        <v>83835</v>
      </c>
      <c r="B13997">
        <v>956</v>
      </c>
      <c r="C13997" s="69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35">
      <c r="A13998">
        <v>83837</v>
      </c>
      <c r="B13998">
        <v>1851</v>
      </c>
      <c r="C13998" s="69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35">
      <c r="A13999">
        <v>83840</v>
      </c>
      <c r="B13999">
        <v>10829</v>
      </c>
      <c r="C13999" s="69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35">
      <c r="A14000">
        <v>83843</v>
      </c>
      <c r="B14000">
        <v>11692</v>
      </c>
      <c r="C14000" s="69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35">
      <c r="A14001">
        <v>83849</v>
      </c>
      <c r="B14001">
        <v>4167</v>
      </c>
      <c r="C14001" s="69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35">
      <c r="A14002">
        <v>83851</v>
      </c>
      <c r="B14002">
        <v>3986</v>
      </c>
      <c r="C14002" s="69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35">
      <c r="A14003">
        <v>83858</v>
      </c>
      <c r="B14003">
        <v>13691</v>
      </c>
      <c r="C14003" s="69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35">
      <c r="A14004">
        <v>83865</v>
      </c>
      <c r="B14004">
        <v>6144</v>
      </c>
      <c r="C14004" s="69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35">
      <c r="A14005">
        <v>83867</v>
      </c>
      <c r="B14005">
        <v>104</v>
      </c>
      <c r="C14005" s="69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35">
      <c r="A14006">
        <v>83880</v>
      </c>
      <c r="B14006">
        <v>7706</v>
      </c>
      <c r="C14006" s="69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35">
      <c r="A14007">
        <v>83883</v>
      </c>
      <c r="B14007">
        <v>11756</v>
      </c>
      <c r="C14007" s="69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35">
      <c r="A14008">
        <v>83884</v>
      </c>
      <c r="B14008">
        <v>7920</v>
      </c>
      <c r="C14008" s="69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35">
      <c r="A14009">
        <v>83895</v>
      </c>
      <c r="B14009">
        <v>11995</v>
      </c>
      <c r="C14009" s="69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35">
      <c r="A14010">
        <v>83901</v>
      </c>
      <c r="B14010">
        <v>2346</v>
      </c>
      <c r="C14010" s="69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35">
      <c r="A14011">
        <v>83905</v>
      </c>
      <c r="B14011">
        <v>10500</v>
      </c>
      <c r="C14011" s="69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35">
      <c r="A14012">
        <v>83911</v>
      </c>
      <c r="B14012">
        <v>1292</v>
      </c>
      <c r="C14012" s="69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35">
      <c r="A14013">
        <v>83917</v>
      </c>
      <c r="B14013">
        <v>1573</v>
      </c>
      <c r="C14013" s="69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35">
      <c r="A14014">
        <v>83919</v>
      </c>
      <c r="B14014">
        <v>7842</v>
      </c>
      <c r="C14014" s="69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35">
      <c r="A14015">
        <v>83923</v>
      </c>
      <c r="B14015">
        <v>10848</v>
      </c>
      <c r="C14015" s="69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35">
      <c r="A14016">
        <v>83930</v>
      </c>
      <c r="B14016">
        <v>10358</v>
      </c>
      <c r="C14016" s="69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35">
      <c r="A14017">
        <v>83932</v>
      </c>
      <c r="B14017">
        <v>4722</v>
      </c>
      <c r="C14017" s="69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35">
      <c r="A14018">
        <v>83937</v>
      </c>
      <c r="B14018">
        <v>11238</v>
      </c>
      <c r="C14018" s="69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35">
      <c r="A14019">
        <v>83944</v>
      </c>
      <c r="B14019">
        <v>12858</v>
      </c>
      <c r="C14019" s="69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35">
      <c r="A14020">
        <v>83949</v>
      </c>
      <c r="B14020">
        <v>3057</v>
      </c>
      <c r="C14020" s="69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35">
      <c r="A14021">
        <v>83957</v>
      </c>
      <c r="B14021">
        <v>1392</v>
      </c>
      <c r="C14021" s="69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35">
      <c r="A14022">
        <v>83962</v>
      </c>
      <c r="B14022">
        <v>6081</v>
      </c>
      <c r="C14022" s="69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35">
      <c r="A14023">
        <v>83967</v>
      </c>
      <c r="B14023">
        <v>2709</v>
      </c>
      <c r="C14023" s="69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35">
      <c r="A14024">
        <v>83970</v>
      </c>
      <c r="B14024">
        <v>8535</v>
      </c>
      <c r="C14024" s="69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35">
      <c r="A14025">
        <v>83973</v>
      </c>
      <c r="B14025">
        <v>8826</v>
      </c>
      <c r="C14025" s="69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35">
      <c r="A14026">
        <v>83976</v>
      </c>
      <c r="B14026">
        <v>7847</v>
      </c>
      <c r="C14026" s="69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35">
      <c r="A14027">
        <v>83982</v>
      </c>
      <c r="B14027">
        <v>13164</v>
      </c>
      <c r="C14027" s="69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35">
      <c r="A14028">
        <v>83983</v>
      </c>
      <c r="B14028">
        <v>12692</v>
      </c>
      <c r="C14028" s="69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35">
      <c r="A14029">
        <v>83989</v>
      </c>
      <c r="B14029">
        <v>11500</v>
      </c>
      <c r="C14029" s="69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35">
      <c r="A14030">
        <v>83998</v>
      </c>
      <c r="B14030">
        <v>11487</v>
      </c>
      <c r="C14030" s="69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35">
      <c r="A14031">
        <v>84001</v>
      </c>
      <c r="B14031">
        <v>11576</v>
      </c>
      <c r="C14031" s="69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35">
      <c r="A14032">
        <v>84007</v>
      </c>
      <c r="B14032">
        <v>8045</v>
      </c>
      <c r="C14032" s="69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35">
      <c r="A14033">
        <v>84008</v>
      </c>
      <c r="B14033">
        <v>7670</v>
      </c>
      <c r="C14033" s="69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35">
      <c r="A14034">
        <v>84014</v>
      </c>
      <c r="B14034">
        <v>446</v>
      </c>
      <c r="C14034" s="69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35">
      <c r="A14035">
        <v>84020</v>
      </c>
      <c r="B14035">
        <v>11393</v>
      </c>
      <c r="C14035" s="69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35">
      <c r="A14036">
        <v>84026</v>
      </c>
      <c r="B14036">
        <v>8815</v>
      </c>
      <c r="C14036" s="69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35">
      <c r="A14037">
        <v>84027</v>
      </c>
      <c r="B14037">
        <v>12872</v>
      </c>
      <c r="C14037" s="69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35">
      <c r="A14038">
        <v>84028</v>
      </c>
      <c r="B14038">
        <v>11868</v>
      </c>
      <c r="C14038" s="69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35">
      <c r="A14039">
        <v>84033</v>
      </c>
      <c r="B14039">
        <v>3901</v>
      </c>
      <c r="C14039" s="69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35">
      <c r="A14040">
        <v>84034</v>
      </c>
      <c r="B14040">
        <v>12423</v>
      </c>
      <c r="C14040" s="69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35">
      <c r="A14041">
        <v>84040</v>
      </c>
      <c r="B14041">
        <v>7295</v>
      </c>
      <c r="C14041" s="69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35">
      <c r="A14042">
        <v>84044</v>
      </c>
      <c r="B14042">
        <v>13230</v>
      </c>
      <c r="C14042" s="69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35">
      <c r="A14043">
        <v>84047</v>
      </c>
      <c r="B14043">
        <v>7378</v>
      </c>
      <c r="C14043" s="69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35">
      <c r="A14044">
        <v>84048</v>
      </c>
      <c r="B14044">
        <v>8401</v>
      </c>
      <c r="C14044" s="69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35">
      <c r="A14045">
        <v>84056</v>
      </c>
      <c r="B14045">
        <v>1234</v>
      </c>
      <c r="C14045" s="69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35">
      <c r="A14046">
        <v>84058</v>
      </c>
      <c r="B14046">
        <v>5876</v>
      </c>
      <c r="C14046" s="69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35">
      <c r="A14047">
        <v>84064</v>
      </c>
      <c r="B14047">
        <v>3264</v>
      </c>
      <c r="C14047" s="69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35">
      <c r="A14048">
        <v>84069</v>
      </c>
      <c r="B14048">
        <v>897</v>
      </c>
      <c r="C14048" s="69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35">
      <c r="A14049">
        <v>84070</v>
      </c>
      <c r="B14049">
        <v>4781</v>
      </c>
      <c r="C14049" s="69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35">
      <c r="A14050">
        <v>84088</v>
      </c>
      <c r="B14050">
        <v>9103</v>
      </c>
      <c r="C14050" s="69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35">
      <c r="A14051">
        <v>84095</v>
      </c>
      <c r="B14051">
        <v>9132</v>
      </c>
      <c r="C14051" s="69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35">
      <c r="A14052">
        <v>84102</v>
      </c>
      <c r="B14052">
        <v>1061</v>
      </c>
      <c r="C14052" s="69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35">
      <c r="A14053">
        <v>84104</v>
      </c>
      <c r="B14053">
        <v>5538</v>
      </c>
      <c r="C14053" s="69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35">
      <c r="A14054">
        <v>84111</v>
      </c>
      <c r="B14054">
        <v>7378</v>
      </c>
      <c r="C14054" s="69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35">
      <c r="A14055">
        <v>84113</v>
      </c>
      <c r="B14055">
        <v>11487</v>
      </c>
      <c r="C14055" s="69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35">
      <c r="A14056">
        <v>84114</v>
      </c>
      <c r="B14056">
        <v>4695</v>
      </c>
      <c r="C14056" s="69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35">
      <c r="A14057">
        <v>84118</v>
      </c>
      <c r="B14057">
        <v>6834</v>
      </c>
      <c r="C14057" s="69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35">
      <c r="A14058">
        <v>84120</v>
      </c>
      <c r="B14058">
        <v>819</v>
      </c>
      <c r="C14058" s="69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35">
      <c r="A14059">
        <v>84127</v>
      </c>
      <c r="B14059">
        <v>11645</v>
      </c>
      <c r="C14059" s="69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35">
      <c r="A14060">
        <v>84133</v>
      </c>
      <c r="B14060">
        <v>736</v>
      </c>
      <c r="C14060" s="69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35">
      <c r="A14061">
        <v>84140</v>
      </c>
      <c r="B14061">
        <v>8051</v>
      </c>
      <c r="C14061" s="69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35">
      <c r="A14062">
        <v>84147</v>
      </c>
      <c r="B14062">
        <v>8730</v>
      </c>
      <c r="C14062" s="69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35">
      <c r="A14063">
        <v>84160</v>
      </c>
      <c r="B14063">
        <v>1893</v>
      </c>
      <c r="C14063" s="69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35">
      <c r="A14064">
        <v>84165</v>
      </c>
      <c r="B14064">
        <v>5932</v>
      </c>
      <c r="C14064" s="69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35">
      <c r="A14065">
        <v>84167</v>
      </c>
      <c r="B14065">
        <v>6236</v>
      </c>
      <c r="C14065" s="69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35">
      <c r="A14066">
        <v>84171</v>
      </c>
      <c r="B14066">
        <v>1233</v>
      </c>
      <c r="C14066" s="69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35">
      <c r="A14067">
        <v>84176</v>
      </c>
      <c r="B14067">
        <v>8743</v>
      </c>
      <c r="C14067" s="69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35">
      <c r="A14068">
        <v>84182</v>
      </c>
      <c r="B14068">
        <v>4918</v>
      </c>
      <c r="C14068" s="69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35">
      <c r="A14069">
        <v>84184</v>
      </c>
      <c r="B14069">
        <v>8651</v>
      </c>
      <c r="C14069" s="69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35">
      <c r="A14070">
        <v>84185</v>
      </c>
      <c r="B14070">
        <v>251</v>
      </c>
      <c r="C14070" s="69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35">
      <c r="A14071">
        <v>84197</v>
      </c>
      <c r="B14071">
        <v>7535</v>
      </c>
      <c r="C14071" s="69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35">
      <c r="A14072">
        <v>84202</v>
      </c>
      <c r="B14072">
        <v>6128</v>
      </c>
      <c r="C14072" s="69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35">
      <c r="A14073">
        <v>84207</v>
      </c>
      <c r="B14073">
        <v>12860</v>
      </c>
      <c r="C14073" s="69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35">
      <c r="A14074">
        <v>84214</v>
      </c>
      <c r="B14074">
        <v>11484</v>
      </c>
      <c r="C14074" s="69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35">
      <c r="A14075">
        <v>84224</v>
      </c>
      <c r="B14075">
        <v>7395</v>
      </c>
      <c r="C14075" s="69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35">
      <c r="A14076">
        <v>84230</v>
      </c>
      <c r="B14076">
        <v>12521</v>
      </c>
      <c r="C14076" s="69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35">
      <c r="A14077">
        <v>84232</v>
      </c>
      <c r="B14077">
        <v>5182</v>
      </c>
      <c r="C14077" s="69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35">
      <c r="A14078">
        <v>84240</v>
      </c>
      <c r="B14078">
        <v>11939</v>
      </c>
      <c r="C14078" s="69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35">
      <c r="A14079">
        <v>84246</v>
      </c>
      <c r="B14079">
        <v>9346</v>
      </c>
      <c r="C14079" s="69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35">
      <c r="A14080">
        <v>84247</v>
      </c>
      <c r="B14080">
        <v>1825</v>
      </c>
      <c r="C14080" s="69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35">
      <c r="A14081">
        <v>84248</v>
      </c>
      <c r="B14081">
        <v>3331</v>
      </c>
      <c r="C14081" s="69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35">
      <c r="A14082">
        <v>84254</v>
      </c>
      <c r="B14082">
        <v>10581</v>
      </c>
      <c r="C14082" s="69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35">
      <c r="A14083">
        <v>84258</v>
      </c>
      <c r="B14083">
        <v>6344</v>
      </c>
      <c r="C14083" s="69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35">
      <c r="A14084">
        <v>84269</v>
      </c>
      <c r="B14084">
        <v>13691</v>
      </c>
      <c r="C14084" s="69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35">
      <c r="A14085">
        <v>84270</v>
      </c>
      <c r="B14085">
        <v>5171</v>
      </c>
      <c r="C14085" s="69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35">
      <c r="A14086">
        <v>84273</v>
      </c>
      <c r="B14086">
        <v>1827</v>
      </c>
      <c r="C14086" s="69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35">
      <c r="A14087">
        <v>84277</v>
      </c>
      <c r="B14087">
        <v>7207</v>
      </c>
      <c r="C14087" s="69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35">
      <c r="A14088">
        <v>84279</v>
      </c>
      <c r="B14088">
        <v>7696</v>
      </c>
      <c r="C14088" s="69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35">
      <c r="A14089">
        <v>84284</v>
      </c>
      <c r="B14089">
        <v>4993</v>
      </c>
      <c r="C14089" s="69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35">
      <c r="A14090">
        <v>84286</v>
      </c>
      <c r="B14090">
        <v>582</v>
      </c>
      <c r="C14090" s="69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35">
      <c r="A14091">
        <v>84290</v>
      </c>
      <c r="B14091">
        <v>1653</v>
      </c>
      <c r="C14091" s="69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35">
      <c r="A14092">
        <v>84298</v>
      </c>
      <c r="B14092">
        <v>1534</v>
      </c>
      <c r="C14092" s="69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35">
      <c r="A14093">
        <v>84300</v>
      </c>
      <c r="B14093">
        <v>11237</v>
      </c>
      <c r="C14093" s="69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35">
      <c r="A14094">
        <v>84302</v>
      </c>
      <c r="B14094">
        <v>6196</v>
      </c>
      <c r="C14094" s="69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35">
      <c r="A14095">
        <v>84309</v>
      </c>
      <c r="B14095">
        <v>6991</v>
      </c>
      <c r="C14095" s="69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35">
      <c r="A14096">
        <v>84313</v>
      </c>
      <c r="B14096">
        <v>12057</v>
      </c>
      <c r="C14096" s="69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35">
      <c r="A14097">
        <v>84315</v>
      </c>
      <c r="B14097">
        <v>682</v>
      </c>
      <c r="C14097" s="69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35">
      <c r="A14098">
        <v>84319</v>
      </c>
      <c r="B14098">
        <v>2897</v>
      </c>
      <c r="C14098" s="69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35">
      <c r="A14099">
        <v>84326</v>
      </c>
      <c r="B14099">
        <v>11987</v>
      </c>
      <c r="C14099" s="69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35">
      <c r="A14100">
        <v>84331</v>
      </c>
      <c r="B14100">
        <v>5553</v>
      </c>
      <c r="C14100" s="69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35">
      <c r="A14101">
        <v>84335</v>
      </c>
      <c r="B14101">
        <v>7706</v>
      </c>
      <c r="C14101" s="69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35">
      <c r="A14102">
        <v>84339</v>
      </c>
      <c r="B14102">
        <v>5876</v>
      </c>
      <c r="C14102" s="69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35">
      <c r="A14103">
        <v>84349</v>
      </c>
      <c r="B14103">
        <v>6281</v>
      </c>
      <c r="C14103" s="69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35">
      <c r="A14104">
        <v>84355</v>
      </c>
      <c r="B14104">
        <v>8929</v>
      </c>
      <c r="C14104" s="69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35">
      <c r="A14105">
        <v>84359</v>
      </c>
      <c r="B14105">
        <v>10819</v>
      </c>
      <c r="C14105" s="69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35">
      <c r="A14106">
        <v>84365</v>
      </c>
      <c r="B14106">
        <v>1154</v>
      </c>
      <c r="C14106" s="69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35">
      <c r="A14107">
        <v>84366</v>
      </c>
      <c r="B14107">
        <v>5730</v>
      </c>
      <c r="C14107" s="69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35">
      <c r="A14108">
        <v>84377</v>
      </c>
      <c r="B14108">
        <v>13618</v>
      </c>
      <c r="C14108" s="69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35">
      <c r="A14109">
        <v>84379</v>
      </c>
      <c r="B14109">
        <v>10930</v>
      </c>
      <c r="C14109" s="69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35">
      <c r="A14110">
        <v>84384</v>
      </c>
      <c r="B14110">
        <v>1187</v>
      </c>
      <c r="C14110" s="69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35">
      <c r="A14111">
        <v>84388</v>
      </c>
      <c r="B14111">
        <v>12357</v>
      </c>
      <c r="C14111" s="69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35">
      <c r="A14112">
        <v>84390</v>
      </c>
      <c r="B14112">
        <v>2607</v>
      </c>
      <c r="C14112" s="69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35">
      <c r="A14113">
        <v>84395</v>
      </c>
      <c r="B14113">
        <v>4328</v>
      </c>
      <c r="C14113" s="69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35">
      <c r="A14114">
        <v>84398</v>
      </c>
      <c r="B14114">
        <v>6731</v>
      </c>
      <c r="C14114" s="69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35">
      <c r="A14115">
        <v>84404</v>
      </c>
      <c r="B14115">
        <v>6384</v>
      </c>
      <c r="C14115" s="69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35">
      <c r="A14116">
        <v>84409</v>
      </c>
      <c r="B14116">
        <v>7240</v>
      </c>
      <c r="C14116" s="69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35">
      <c r="A14117">
        <v>84412</v>
      </c>
      <c r="B14117">
        <v>8048</v>
      </c>
      <c r="C14117" s="69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35">
      <c r="A14118">
        <v>84414</v>
      </c>
      <c r="B14118">
        <v>13436</v>
      </c>
      <c r="C14118" s="69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35">
      <c r="A14119">
        <v>84423</v>
      </c>
      <c r="B14119">
        <v>10136</v>
      </c>
      <c r="C14119" s="69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35">
      <c r="A14120">
        <v>84429</v>
      </c>
      <c r="B14120">
        <v>4695</v>
      </c>
      <c r="C14120" s="69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35">
      <c r="A14121">
        <v>84431</v>
      </c>
      <c r="B14121">
        <v>6842</v>
      </c>
      <c r="C14121" s="69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35">
      <c r="A14122">
        <v>84432</v>
      </c>
      <c r="B14122">
        <v>8200</v>
      </c>
      <c r="C14122" s="69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35">
      <c r="A14123">
        <v>84433</v>
      </c>
      <c r="B14123">
        <v>12329</v>
      </c>
      <c r="C14123" s="69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35">
      <c r="A14124">
        <v>84439</v>
      </c>
      <c r="B14124">
        <v>12513</v>
      </c>
      <c r="C14124" s="69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35">
      <c r="A14125">
        <v>84442</v>
      </c>
      <c r="B14125">
        <v>6239</v>
      </c>
      <c r="C14125" s="69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35">
      <c r="A14126">
        <v>84446</v>
      </c>
      <c r="B14126">
        <v>6959</v>
      </c>
      <c r="C14126" s="69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35">
      <c r="A14127">
        <v>84447</v>
      </c>
      <c r="B14127">
        <v>7516</v>
      </c>
      <c r="C14127" s="69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35">
      <c r="A14128">
        <v>84453</v>
      </c>
      <c r="B14128">
        <v>682</v>
      </c>
      <c r="C14128" s="69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35">
      <c r="A14129">
        <v>84454</v>
      </c>
      <c r="B14129">
        <v>3518</v>
      </c>
      <c r="C14129" s="69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35">
      <c r="A14130">
        <v>84456</v>
      </c>
      <c r="B14130">
        <v>5674</v>
      </c>
      <c r="C14130" s="69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35">
      <c r="A14131">
        <v>84461</v>
      </c>
      <c r="B14131">
        <v>8115</v>
      </c>
      <c r="C14131" s="69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35">
      <c r="A14132">
        <v>84463</v>
      </c>
      <c r="B14132">
        <v>2747</v>
      </c>
      <c r="C14132" s="69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35">
      <c r="A14133">
        <v>84466</v>
      </c>
      <c r="B14133">
        <v>12184</v>
      </c>
      <c r="C14133" s="69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35">
      <c r="A14134">
        <v>84478</v>
      </c>
      <c r="B14134">
        <v>9839</v>
      </c>
      <c r="C14134" s="69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35">
      <c r="A14135">
        <v>84483</v>
      </c>
      <c r="B14135">
        <v>11343</v>
      </c>
      <c r="C14135" s="69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35">
      <c r="A14136">
        <v>84485</v>
      </c>
      <c r="B14136">
        <v>3984</v>
      </c>
      <c r="C14136" s="69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35">
      <c r="A14137">
        <v>84490</v>
      </c>
      <c r="B14137">
        <v>7263</v>
      </c>
      <c r="C14137" s="69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35">
      <c r="A14138">
        <v>84492</v>
      </c>
      <c r="B14138">
        <v>8495</v>
      </c>
      <c r="C14138" s="69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35">
      <c r="A14139">
        <v>84498</v>
      </c>
      <c r="B14139">
        <v>7240</v>
      </c>
      <c r="C14139" s="69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35">
      <c r="A14140">
        <v>84510</v>
      </c>
      <c r="B14140">
        <v>4020</v>
      </c>
      <c r="C14140" s="69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35">
      <c r="A14141">
        <v>84515</v>
      </c>
      <c r="B14141">
        <v>12800</v>
      </c>
      <c r="C14141" s="69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35">
      <c r="A14142">
        <v>84526</v>
      </c>
      <c r="B14142">
        <v>3169</v>
      </c>
      <c r="C14142" s="69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35">
      <c r="A14143">
        <v>84531</v>
      </c>
      <c r="B14143">
        <v>10938</v>
      </c>
      <c r="C14143" s="69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35">
      <c r="A14144">
        <v>84536</v>
      </c>
      <c r="B14144">
        <v>10358</v>
      </c>
      <c r="C14144" s="69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35">
      <c r="A14145">
        <v>84543</v>
      </c>
      <c r="B14145">
        <v>1675</v>
      </c>
      <c r="C14145" s="69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35">
      <c r="A14146">
        <v>84556</v>
      </c>
      <c r="B14146">
        <v>5006</v>
      </c>
      <c r="C14146" s="69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35">
      <c r="A14147">
        <v>84560</v>
      </c>
      <c r="B14147">
        <v>7670</v>
      </c>
      <c r="C14147" s="69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35">
      <c r="A14148">
        <v>84574</v>
      </c>
      <c r="B14148">
        <v>13570</v>
      </c>
      <c r="C14148" s="69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35">
      <c r="A14149">
        <v>84579</v>
      </c>
      <c r="B14149">
        <v>11237</v>
      </c>
      <c r="C14149" s="69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35">
      <c r="A14150">
        <v>84585</v>
      </c>
      <c r="B14150">
        <v>12159</v>
      </c>
      <c r="C14150" s="69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35">
      <c r="A14151">
        <v>84587</v>
      </c>
      <c r="B14151">
        <v>565</v>
      </c>
      <c r="C14151" s="69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35">
      <c r="A14152">
        <v>84594</v>
      </c>
      <c r="B14152">
        <v>5080</v>
      </c>
      <c r="C14152" s="69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35">
      <c r="A14153">
        <v>84599</v>
      </c>
      <c r="B14153">
        <v>4606</v>
      </c>
      <c r="C14153" s="69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35">
      <c r="A14154">
        <v>84613</v>
      </c>
      <c r="B14154">
        <v>6081</v>
      </c>
      <c r="C14154" s="69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35">
      <c r="A14155">
        <v>84616</v>
      </c>
      <c r="B14155">
        <v>8535</v>
      </c>
      <c r="C14155" s="69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35">
      <c r="A14156">
        <v>84623</v>
      </c>
      <c r="B14156">
        <v>3264</v>
      </c>
      <c r="C14156" s="69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35">
      <c r="A14157">
        <v>84627</v>
      </c>
      <c r="B14157">
        <v>700</v>
      </c>
      <c r="C14157" s="69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35">
      <c r="A14158">
        <v>84628</v>
      </c>
      <c r="B14158">
        <v>11944</v>
      </c>
      <c r="C14158" s="69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35">
      <c r="A14159">
        <v>84629</v>
      </c>
      <c r="B14159">
        <v>13395</v>
      </c>
      <c r="C14159" s="69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35">
      <c r="A14160">
        <v>84631</v>
      </c>
      <c r="B14160">
        <v>6991</v>
      </c>
      <c r="C14160" s="69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35">
      <c r="A14161">
        <v>84632</v>
      </c>
      <c r="B14161">
        <v>2585</v>
      </c>
      <c r="C14161" s="69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35">
      <c r="A14162">
        <v>84633</v>
      </c>
      <c r="B14162">
        <v>210</v>
      </c>
      <c r="C14162" s="69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35">
      <c r="A14163">
        <v>84636</v>
      </c>
      <c r="B14163">
        <v>2480</v>
      </c>
      <c r="C14163" s="69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35">
      <c r="A14164">
        <v>84638</v>
      </c>
      <c r="B14164">
        <v>13230</v>
      </c>
      <c r="C14164" s="69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35">
      <c r="A14165">
        <v>84643</v>
      </c>
      <c r="B14165">
        <v>4695</v>
      </c>
      <c r="C14165" s="69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35">
      <c r="A14166">
        <v>84649</v>
      </c>
      <c r="B14166">
        <v>12800</v>
      </c>
      <c r="C14166" s="69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35">
      <c r="A14167">
        <v>84651</v>
      </c>
      <c r="B14167">
        <v>2586</v>
      </c>
      <c r="C14167" s="69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35">
      <c r="A14168">
        <v>84653</v>
      </c>
      <c r="B14168">
        <v>12157</v>
      </c>
      <c r="C14168" s="69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35">
      <c r="A14169">
        <v>84658</v>
      </c>
      <c r="B14169">
        <v>1510</v>
      </c>
      <c r="C14169" s="69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35">
      <c r="A14170">
        <v>84670</v>
      </c>
      <c r="B14170">
        <v>9839</v>
      </c>
      <c r="C14170" s="69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35">
      <c r="A14171">
        <v>84675</v>
      </c>
      <c r="B14171">
        <v>3210</v>
      </c>
      <c r="C14171" s="69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35">
      <c r="A14172">
        <v>84680</v>
      </c>
      <c r="B14172">
        <v>1187</v>
      </c>
      <c r="C14172" s="69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35">
      <c r="A14173">
        <v>84693</v>
      </c>
      <c r="B14173">
        <v>329</v>
      </c>
      <c r="C14173" s="69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35">
      <c r="A14174">
        <v>84699</v>
      </c>
      <c r="B14174">
        <v>1084</v>
      </c>
      <c r="C14174" s="69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35">
      <c r="A14175">
        <v>84702</v>
      </c>
      <c r="B14175">
        <v>1154</v>
      </c>
      <c r="C14175" s="69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35">
      <c r="A14176">
        <v>84713</v>
      </c>
      <c r="B14176">
        <v>7809</v>
      </c>
      <c r="C14176" s="69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35">
      <c r="A14177">
        <v>84723</v>
      </c>
      <c r="B14177">
        <v>1162</v>
      </c>
      <c r="C14177" s="69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35">
      <c r="A14178">
        <v>84727</v>
      </c>
      <c r="B14178">
        <v>10210</v>
      </c>
      <c r="C14178" s="69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35">
      <c r="A14179">
        <v>84729</v>
      </c>
      <c r="B14179">
        <v>3839</v>
      </c>
      <c r="C14179" s="69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35">
      <c r="A14180">
        <v>84730</v>
      </c>
      <c r="B14180">
        <v>4183</v>
      </c>
      <c r="C14180" s="69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35">
      <c r="A14181">
        <v>84742</v>
      </c>
      <c r="B14181">
        <v>4722</v>
      </c>
      <c r="C14181" s="69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35">
      <c r="A14182">
        <v>84747</v>
      </c>
      <c r="B14182">
        <v>6161</v>
      </c>
      <c r="C14182" s="69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35">
      <c r="A14183">
        <v>84750</v>
      </c>
      <c r="B14183">
        <v>5820</v>
      </c>
      <c r="C14183" s="69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35">
      <c r="A14184">
        <v>84757</v>
      </c>
      <c r="B14184">
        <v>4147</v>
      </c>
      <c r="C14184" s="69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35">
      <c r="A14185">
        <v>84758</v>
      </c>
      <c r="B14185">
        <v>8743</v>
      </c>
      <c r="C14185" s="69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35">
      <c r="A14186">
        <v>84762</v>
      </c>
      <c r="B14186">
        <v>1947</v>
      </c>
      <c r="C14186" s="69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35">
      <c r="A14187">
        <v>84763</v>
      </c>
      <c r="B14187">
        <v>9333</v>
      </c>
      <c r="C14187" s="69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35">
      <c r="A14188">
        <v>84770</v>
      </c>
      <c r="B14188">
        <v>3169</v>
      </c>
      <c r="C14188" s="69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35">
      <c r="A14189">
        <v>84775</v>
      </c>
      <c r="B14189">
        <v>204</v>
      </c>
      <c r="C14189" s="69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35">
      <c r="A14190">
        <v>84782</v>
      </c>
      <c r="B14190">
        <v>12125</v>
      </c>
      <c r="C14190" s="69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35">
      <c r="A14191">
        <v>84785</v>
      </c>
      <c r="B14191">
        <v>7420</v>
      </c>
      <c r="C14191" s="69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35">
      <c r="A14192">
        <v>84788</v>
      </c>
      <c r="B14192">
        <v>12906</v>
      </c>
      <c r="C14192" s="69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35">
      <c r="A14193">
        <v>84793</v>
      </c>
      <c r="B14193">
        <v>9681</v>
      </c>
      <c r="C14193" s="69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35">
      <c r="A14194">
        <v>84796</v>
      </c>
      <c r="B14194">
        <v>6535</v>
      </c>
      <c r="C14194" s="69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35">
      <c r="A14195">
        <v>84799</v>
      </c>
      <c r="B14195">
        <v>6193</v>
      </c>
      <c r="C14195" s="69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35">
      <c r="A14196">
        <v>84805</v>
      </c>
      <c r="B14196">
        <v>8730</v>
      </c>
      <c r="C14196" s="69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35">
      <c r="A14197">
        <v>84807</v>
      </c>
      <c r="B14197">
        <v>12967</v>
      </c>
      <c r="C14197" s="69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35">
      <c r="A14198">
        <v>84812</v>
      </c>
      <c r="B14198">
        <v>5453</v>
      </c>
      <c r="C14198" s="69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35">
      <c r="A14199">
        <v>84819</v>
      </c>
      <c r="B14199">
        <v>2825</v>
      </c>
      <c r="C14199" s="69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35">
      <c r="A14200">
        <v>84826</v>
      </c>
      <c r="B14200">
        <v>8535</v>
      </c>
      <c r="C14200" s="69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35">
      <c r="A14201">
        <v>84832</v>
      </c>
      <c r="B14201">
        <v>1884</v>
      </c>
      <c r="C14201" s="69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35">
      <c r="A14202">
        <v>84835</v>
      </c>
      <c r="B14202">
        <v>2618</v>
      </c>
      <c r="C14202" s="69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35">
      <c r="A14203">
        <v>84838</v>
      </c>
      <c r="B14203">
        <v>13230</v>
      </c>
      <c r="C14203" s="69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35">
      <c r="A14204">
        <v>84843</v>
      </c>
      <c r="B14204">
        <v>5072</v>
      </c>
      <c r="C14204" s="69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35">
      <c r="A14205">
        <v>84850</v>
      </c>
      <c r="B14205">
        <v>13309</v>
      </c>
      <c r="C14205" s="69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35">
      <c r="A14206">
        <v>84852</v>
      </c>
      <c r="B14206">
        <v>5584</v>
      </c>
      <c r="C14206" s="69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35">
      <c r="A14207">
        <v>84854</v>
      </c>
      <c r="B14207">
        <v>7843</v>
      </c>
      <c r="C14207" s="69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35">
      <c r="A14208">
        <v>84857</v>
      </c>
      <c r="B14208">
        <v>525</v>
      </c>
      <c r="C14208" s="69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35">
      <c r="A14209">
        <v>84861</v>
      </c>
      <c r="B14209">
        <v>12862</v>
      </c>
      <c r="C14209" s="69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35">
      <c r="A14210">
        <v>84865</v>
      </c>
      <c r="B14210">
        <v>9663</v>
      </c>
      <c r="C14210" s="69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35">
      <c r="A14211">
        <v>84869</v>
      </c>
      <c r="B14211">
        <v>10210</v>
      </c>
      <c r="C14211" s="69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35">
      <c r="A14212">
        <v>84871</v>
      </c>
      <c r="B14212">
        <v>579</v>
      </c>
      <c r="C14212" s="69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35">
      <c r="A14213">
        <v>84876</v>
      </c>
      <c r="B14213">
        <v>10938</v>
      </c>
      <c r="C14213" s="69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35">
      <c r="A14214">
        <v>84887</v>
      </c>
      <c r="B14214">
        <v>13599</v>
      </c>
      <c r="C14214" s="69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35">
      <c r="A14215">
        <v>84891</v>
      </c>
      <c r="B14215">
        <v>8115</v>
      </c>
      <c r="C14215" s="69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35">
      <c r="A14216">
        <v>84893</v>
      </c>
      <c r="B14216">
        <v>8743</v>
      </c>
      <c r="C14216" s="69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35">
      <c r="A14217">
        <v>84897</v>
      </c>
      <c r="B14217">
        <v>329</v>
      </c>
      <c r="C14217" s="69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35">
      <c r="A14218">
        <v>84900</v>
      </c>
      <c r="B14218">
        <v>12858</v>
      </c>
      <c r="C14218" s="69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35">
      <c r="A14219">
        <v>84906</v>
      </c>
      <c r="B14219">
        <v>2879</v>
      </c>
      <c r="C14219" s="69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35">
      <c r="A14220">
        <v>84912</v>
      </c>
      <c r="B14220">
        <v>8842</v>
      </c>
      <c r="C14220" s="69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35">
      <c r="A14221">
        <v>84919</v>
      </c>
      <c r="B14221">
        <v>8955</v>
      </c>
      <c r="C14221" s="69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35">
      <c r="A14222">
        <v>84923</v>
      </c>
      <c r="B14222">
        <v>9759</v>
      </c>
      <c r="C14222" s="69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35">
      <c r="A14223">
        <v>84924</v>
      </c>
      <c r="B14223">
        <v>4549</v>
      </c>
      <c r="C14223" s="69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35">
      <c r="A14224">
        <v>84926</v>
      </c>
      <c r="B14224">
        <v>9596</v>
      </c>
      <c r="C14224" s="69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35">
      <c r="A14225">
        <v>84932</v>
      </c>
      <c r="B14225">
        <v>11500</v>
      </c>
      <c r="C14225" s="69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35">
      <c r="A14226">
        <v>84938</v>
      </c>
      <c r="B14226">
        <v>4781</v>
      </c>
      <c r="C14226" s="69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35">
      <c r="A14227">
        <v>84949</v>
      </c>
      <c r="B14227">
        <v>7842</v>
      </c>
      <c r="C14227" s="69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35">
      <c r="A14228">
        <v>84954</v>
      </c>
      <c r="B14228">
        <v>4993</v>
      </c>
      <c r="C14228" s="69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35">
      <c r="A14229">
        <v>84955</v>
      </c>
      <c r="B14229">
        <v>890</v>
      </c>
      <c r="C14229" s="69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35">
      <c r="A14230">
        <v>84960</v>
      </c>
      <c r="B14230">
        <v>8628</v>
      </c>
      <c r="C14230" s="69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35">
      <c r="A14231">
        <v>84966</v>
      </c>
      <c r="B14231">
        <v>12275</v>
      </c>
      <c r="C14231" s="69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35">
      <c r="A14232">
        <v>84970</v>
      </c>
      <c r="B14232">
        <v>12858</v>
      </c>
      <c r="C14232" s="69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35">
      <c r="A14233">
        <v>84974</v>
      </c>
      <c r="B14233">
        <v>1392</v>
      </c>
      <c r="C14233" s="69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35">
      <c r="A14234">
        <v>84987</v>
      </c>
      <c r="B14234">
        <v>481</v>
      </c>
      <c r="C14234" s="69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35">
      <c r="A14235">
        <v>84990</v>
      </c>
      <c r="B14235">
        <v>9596</v>
      </c>
      <c r="C14235" s="69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35">
      <c r="A14236">
        <v>84991</v>
      </c>
      <c r="B14236">
        <v>5694</v>
      </c>
      <c r="C14236" s="69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35">
      <c r="A14237">
        <v>84993</v>
      </c>
      <c r="B14237">
        <v>481</v>
      </c>
      <c r="C14237" s="69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35">
      <c r="A14238">
        <v>84996</v>
      </c>
      <c r="B14238">
        <v>8957</v>
      </c>
      <c r="C14238" s="69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35">
      <c r="A14239">
        <v>85005</v>
      </c>
      <c r="B14239">
        <v>10358</v>
      </c>
      <c r="C14239" s="69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35">
      <c r="A14240">
        <v>85007</v>
      </c>
      <c r="B14240">
        <v>8651</v>
      </c>
      <c r="C14240" s="69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35">
      <c r="A14241">
        <v>85012</v>
      </c>
      <c r="B14241">
        <v>956</v>
      </c>
      <c r="C14241" s="69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35">
      <c r="A14242">
        <v>85015</v>
      </c>
      <c r="B14242">
        <v>2260</v>
      </c>
      <c r="C14242" s="69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35">
      <c r="A14243">
        <v>85021</v>
      </c>
      <c r="B14243">
        <v>5553</v>
      </c>
      <c r="C14243" s="69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35">
      <c r="A14244">
        <v>85034</v>
      </c>
      <c r="B14244">
        <v>3693</v>
      </c>
      <c r="C14244" s="69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35">
      <c r="A14245">
        <v>85037</v>
      </c>
      <c r="B14245">
        <v>682</v>
      </c>
      <c r="C14245" s="69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35">
      <c r="A14246">
        <v>85042</v>
      </c>
      <c r="B14246">
        <v>12942</v>
      </c>
      <c r="C14246" s="69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35">
      <c r="A14247">
        <v>85050</v>
      </c>
      <c r="B14247">
        <v>8730</v>
      </c>
      <c r="C14247" s="69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35">
      <c r="A14248">
        <v>85052</v>
      </c>
      <c r="B14248">
        <v>12184</v>
      </c>
      <c r="C14248" s="69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35">
      <c r="A14249">
        <v>85054</v>
      </c>
      <c r="B14249">
        <v>2041</v>
      </c>
      <c r="C14249" s="69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35">
      <c r="A14250">
        <v>85060</v>
      </c>
      <c r="B14250">
        <v>10356</v>
      </c>
      <c r="C14250" s="69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35">
      <c r="A14251">
        <v>85063</v>
      </c>
      <c r="B14251">
        <v>7263</v>
      </c>
      <c r="C14251" s="69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35">
      <c r="A14252">
        <v>85069</v>
      </c>
      <c r="B14252">
        <v>1489</v>
      </c>
      <c r="C14252" s="69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35">
      <c r="A14253">
        <v>85071</v>
      </c>
      <c r="B14253">
        <v>13416</v>
      </c>
      <c r="C14253" s="69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35">
      <c r="A14254">
        <v>85074</v>
      </c>
      <c r="B14254">
        <v>9596</v>
      </c>
      <c r="C14254" s="69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35">
      <c r="A14255">
        <v>85076</v>
      </c>
      <c r="B14255">
        <v>565</v>
      </c>
      <c r="C14255" s="69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35">
      <c r="A14256">
        <v>85081</v>
      </c>
      <c r="B14256">
        <v>131</v>
      </c>
      <c r="C14256" s="69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35">
      <c r="A14257">
        <v>85088</v>
      </c>
      <c r="B14257">
        <v>1292</v>
      </c>
      <c r="C14257" s="69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35">
      <c r="A14258">
        <v>85093</v>
      </c>
      <c r="B14258">
        <v>1707</v>
      </c>
      <c r="C14258" s="69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35">
      <c r="A14259">
        <v>85099</v>
      </c>
      <c r="B14259">
        <v>6028</v>
      </c>
      <c r="C14259" s="69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35">
      <c r="A14260">
        <v>85106</v>
      </c>
      <c r="B14260">
        <v>1687</v>
      </c>
      <c r="C14260" s="69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35">
      <c r="A14261">
        <v>85108</v>
      </c>
      <c r="B14261">
        <v>2585</v>
      </c>
      <c r="C14261" s="69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35">
      <c r="A14262">
        <v>85114</v>
      </c>
      <c r="B14262">
        <v>8669</v>
      </c>
      <c r="C14262" s="69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35">
      <c r="A14263">
        <v>85120</v>
      </c>
      <c r="B14263">
        <v>1956</v>
      </c>
      <c r="C14263" s="69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35">
      <c r="A14264">
        <v>85126</v>
      </c>
      <c r="B14264">
        <v>2487</v>
      </c>
      <c r="C14264" s="69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35">
      <c r="A14265">
        <v>85129</v>
      </c>
      <c r="B14265">
        <v>1940</v>
      </c>
      <c r="C14265" s="69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35">
      <c r="A14266">
        <v>85136</v>
      </c>
      <c r="B14266">
        <v>5820</v>
      </c>
      <c r="C14266" s="69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35">
      <c r="A14267">
        <v>85141</v>
      </c>
      <c r="B14267">
        <v>1518</v>
      </c>
      <c r="C14267" s="69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35">
      <c r="A14268">
        <v>85146</v>
      </c>
      <c r="B14268">
        <v>7706</v>
      </c>
      <c r="C14268" s="69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35">
      <c r="A14269">
        <v>85153</v>
      </c>
      <c r="B14269">
        <v>8200</v>
      </c>
      <c r="C14269" s="69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35">
      <c r="A14270">
        <v>85158</v>
      </c>
      <c r="B14270">
        <v>536</v>
      </c>
      <c r="C14270" s="69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35">
      <c r="A14271">
        <v>85164</v>
      </c>
      <c r="B14271">
        <v>6926</v>
      </c>
      <c r="C14271" s="69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35">
      <c r="A14272">
        <v>85166</v>
      </c>
      <c r="B14272">
        <v>1292</v>
      </c>
      <c r="C14272" s="69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35">
      <c r="A14273">
        <v>85172</v>
      </c>
      <c r="B14273">
        <v>7395</v>
      </c>
      <c r="C14273" s="69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35">
      <c r="A14274">
        <v>85177</v>
      </c>
      <c r="B14274">
        <v>1236</v>
      </c>
      <c r="C14274" s="69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35">
      <c r="A14275">
        <v>85179</v>
      </c>
      <c r="B14275">
        <v>7706</v>
      </c>
      <c r="C14275" s="69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35">
      <c r="A14276">
        <v>85180</v>
      </c>
      <c r="B14276">
        <v>10156</v>
      </c>
      <c r="C14276" s="69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35">
      <c r="A14277">
        <v>85182</v>
      </c>
      <c r="B14277">
        <v>12520</v>
      </c>
      <c r="C14277" s="69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35">
      <c r="A14278">
        <v>85185</v>
      </c>
      <c r="B14278">
        <v>4981</v>
      </c>
      <c r="C14278" s="69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35">
      <c r="A14279">
        <v>85189</v>
      </c>
      <c r="B14279">
        <v>2633</v>
      </c>
      <c r="C14279" s="69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35">
      <c r="A14280">
        <v>85194</v>
      </c>
      <c r="B14280">
        <v>11492</v>
      </c>
      <c r="C14280" s="69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35">
      <c r="A14281">
        <v>85202</v>
      </c>
      <c r="B14281">
        <v>334</v>
      </c>
      <c r="C14281" s="69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35">
      <c r="A14282">
        <v>85209</v>
      </c>
      <c r="B14282">
        <v>8530</v>
      </c>
      <c r="C14282" s="69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35">
      <c r="A14283">
        <v>85212</v>
      </c>
      <c r="B14283">
        <v>8730</v>
      </c>
      <c r="C14283" s="69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35">
      <c r="A14284">
        <v>85216</v>
      </c>
      <c r="B14284">
        <v>9394</v>
      </c>
      <c r="C14284" s="69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35">
      <c r="A14285">
        <v>85219</v>
      </c>
      <c r="B14285">
        <v>12578</v>
      </c>
      <c r="C14285" s="69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35">
      <c r="A14286">
        <v>85224</v>
      </c>
      <c r="B14286">
        <v>8826</v>
      </c>
      <c r="C14286" s="69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35">
      <c r="A14287">
        <v>85229</v>
      </c>
      <c r="B14287">
        <v>10260</v>
      </c>
      <c r="C14287" s="69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35">
      <c r="A14288">
        <v>85234</v>
      </c>
      <c r="B14288">
        <v>5162</v>
      </c>
      <c r="C14288" s="69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35">
      <c r="A14289">
        <v>85239</v>
      </c>
      <c r="B14289">
        <v>11944</v>
      </c>
      <c r="C14289" s="69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35">
      <c r="A14290">
        <v>85245</v>
      </c>
      <c r="B14290">
        <v>5935</v>
      </c>
      <c r="C14290" s="69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35">
      <c r="A14291">
        <v>85249</v>
      </c>
      <c r="B14291">
        <v>12048</v>
      </c>
      <c r="C14291" s="69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35">
      <c r="A14292">
        <v>85258</v>
      </c>
      <c r="B14292">
        <v>7535</v>
      </c>
      <c r="C14292" s="69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35">
      <c r="A14293">
        <v>85264</v>
      </c>
      <c r="B14293">
        <v>10278</v>
      </c>
      <c r="C14293" s="69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35">
      <c r="A14294">
        <v>85268</v>
      </c>
      <c r="B14294">
        <v>9681</v>
      </c>
      <c r="C14294" s="69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35">
      <c r="A14295">
        <v>85269</v>
      </c>
      <c r="B14295">
        <v>9706</v>
      </c>
      <c r="C14295" s="69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35">
      <c r="A14296">
        <v>85272</v>
      </c>
      <c r="B14296">
        <v>1790</v>
      </c>
      <c r="C14296" s="69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35">
      <c r="A14297">
        <v>85277</v>
      </c>
      <c r="B14297">
        <v>1158</v>
      </c>
      <c r="C14297" s="69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35">
      <c r="A14298">
        <v>85278</v>
      </c>
      <c r="B14298">
        <v>12275</v>
      </c>
      <c r="C14298" s="69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35">
      <c r="A14299">
        <v>85290</v>
      </c>
      <c r="B14299">
        <v>6535</v>
      </c>
      <c r="C14299" s="69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35">
      <c r="A14300">
        <v>85295</v>
      </c>
      <c r="B14300">
        <v>7847</v>
      </c>
      <c r="C14300" s="69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35">
      <c r="A14301">
        <v>85300</v>
      </c>
      <c r="B14301">
        <v>11316</v>
      </c>
      <c r="C14301" s="69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35">
      <c r="A14302">
        <v>85303</v>
      </c>
      <c r="B14302">
        <v>4167</v>
      </c>
      <c r="C14302" s="69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35">
      <c r="A14303">
        <v>85305</v>
      </c>
      <c r="B14303">
        <v>130</v>
      </c>
      <c r="C14303" s="69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35">
      <c r="A14304">
        <v>85309</v>
      </c>
      <c r="B14304">
        <v>9681</v>
      </c>
      <c r="C14304" s="69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35">
      <c r="A14305">
        <v>85311</v>
      </c>
      <c r="B14305">
        <v>10924</v>
      </c>
      <c r="C14305" s="69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35">
      <c r="A14306">
        <v>85316</v>
      </c>
      <c r="B14306">
        <v>1893</v>
      </c>
      <c r="C14306" s="69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35">
      <c r="A14307">
        <v>85323</v>
      </c>
      <c r="B14307">
        <v>8730</v>
      </c>
      <c r="C14307" s="69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35">
      <c r="A14308">
        <v>85327</v>
      </c>
      <c r="B14308">
        <v>9749</v>
      </c>
      <c r="C14308" s="69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35">
      <c r="A14309">
        <v>85333</v>
      </c>
      <c r="B14309">
        <v>10585</v>
      </c>
      <c r="C14309" s="69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35">
      <c r="A14310">
        <v>85340</v>
      </c>
      <c r="B14310">
        <v>116</v>
      </c>
      <c r="C14310" s="69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35">
      <c r="A14311">
        <v>85345</v>
      </c>
      <c r="B14311">
        <v>10356</v>
      </c>
      <c r="C14311" s="69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35">
      <c r="A14312">
        <v>85347</v>
      </c>
      <c r="B14312">
        <v>4168</v>
      </c>
      <c r="C14312" s="69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35">
      <c r="A14313">
        <v>85350</v>
      </c>
      <c r="B14313">
        <v>2165</v>
      </c>
      <c r="C14313" s="69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35">
      <c r="A14314">
        <v>85354</v>
      </c>
      <c r="B14314">
        <v>2801</v>
      </c>
      <c r="C14314" s="69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35">
      <c r="A14315">
        <v>85360</v>
      </c>
      <c r="B14315">
        <v>855</v>
      </c>
      <c r="C14315" s="69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35">
      <c r="A14316">
        <v>85363</v>
      </c>
      <c r="B14316">
        <v>8233</v>
      </c>
      <c r="C14316" s="69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35">
      <c r="A14317">
        <v>85373</v>
      </c>
      <c r="B14317">
        <v>1653</v>
      </c>
      <c r="C14317" s="69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35">
      <c r="A14318">
        <v>85376</v>
      </c>
      <c r="B14318">
        <v>8233</v>
      </c>
      <c r="C14318" s="69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35">
      <c r="A14319">
        <v>85381</v>
      </c>
      <c r="B14319">
        <v>11498</v>
      </c>
      <c r="C14319" s="69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35">
      <c r="A14320">
        <v>85387</v>
      </c>
      <c r="B14320">
        <v>2480</v>
      </c>
      <c r="C14320" s="69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35">
      <c r="A14321">
        <v>85391</v>
      </c>
      <c r="B14321">
        <v>5395</v>
      </c>
      <c r="C14321" s="69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35">
      <c r="A14322">
        <v>85397</v>
      </c>
      <c r="B14322">
        <v>7706</v>
      </c>
      <c r="C14322" s="69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35">
      <c r="A14323">
        <v>85406</v>
      </c>
      <c r="B14323">
        <v>5751</v>
      </c>
      <c r="C14323" s="69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35">
      <c r="A14324">
        <v>85412</v>
      </c>
      <c r="B14324">
        <v>1315</v>
      </c>
      <c r="C14324" s="69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35">
      <c r="A14325">
        <v>85416</v>
      </c>
      <c r="B14325">
        <v>8826</v>
      </c>
      <c r="C14325" s="69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35">
      <c r="A14326">
        <v>85432</v>
      </c>
      <c r="B14326">
        <v>1315</v>
      </c>
      <c r="C14326" s="69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35">
      <c r="A14327">
        <v>85438</v>
      </c>
      <c r="B14327">
        <v>1878</v>
      </c>
      <c r="C14327" s="69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35">
      <c r="A14328">
        <v>85443</v>
      </c>
      <c r="B14328">
        <v>9119</v>
      </c>
      <c r="C14328" s="69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35">
      <c r="A14329">
        <v>85450</v>
      </c>
      <c r="B14329">
        <v>2836</v>
      </c>
      <c r="C14329" s="69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35">
      <c r="A14330">
        <v>85457</v>
      </c>
      <c r="B14330">
        <v>5738</v>
      </c>
      <c r="C14330" s="69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35">
      <c r="A14331">
        <v>85460</v>
      </c>
      <c r="B14331">
        <v>7696</v>
      </c>
      <c r="C14331" s="69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35">
      <c r="A14332">
        <v>85463</v>
      </c>
      <c r="B14332">
        <v>640</v>
      </c>
      <c r="C14332" s="69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35">
      <c r="A14333">
        <v>85474</v>
      </c>
      <c r="B14333">
        <v>7240</v>
      </c>
      <c r="C14333" s="69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35">
      <c r="A14334">
        <v>85480</v>
      </c>
      <c r="B14334">
        <v>1940</v>
      </c>
      <c r="C14334" s="69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35">
      <c r="A14335">
        <v>85486</v>
      </c>
      <c r="B14335">
        <v>10585</v>
      </c>
      <c r="C14335" s="69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35">
      <c r="A14336">
        <v>85492</v>
      </c>
      <c r="B14336">
        <v>591</v>
      </c>
      <c r="C14336" s="69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35">
      <c r="A14337">
        <v>85493</v>
      </c>
      <c r="B14337">
        <v>2825</v>
      </c>
      <c r="C14337" s="69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35">
      <c r="A14338">
        <v>85494</v>
      </c>
      <c r="B14338">
        <v>12404</v>
      </c>
      <c r="C14338" s="69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35">
      <c r="A14339">
        <v>85498</v>
      </c>
      <c r="B14339">
        <v>13132</v>
      </c>
      <c r="C14339" s="69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35">
      <c r="A14340">
        <v>85503</v>
      </c>
      <c r="B14340">
        <v>2880</v>
      </c>
      <c r="C14340" s="69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35">
      <c r="A14341">
        <v>85510</v>
      </c>
      <c r="B14341">
        <v>13743</v>
      </c>
      <c r="C14341" s="69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35">
      <c r="A14342">
        <v>85515</v>
      </c>
      <c r="B14342">
        <v>10229</v>
      </c>
      <c r="C14342" s="69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35">
      <c r="A14343">
        <v>85517</v>
      </c>
      <c r="B14343">
        <v>11407</v>
      </c>
      <c r="C14343" s="69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35">
      <c r="A14344">
        <v>85523</v>
      </c>
      <c r="B14344">
        <v>12048</v>
      </c>
      <c r="C14344" s="69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35">
      <c r="A14345">
        <v>85530</v>
      </c>
      <c r="B14345">
        <v>10342</v>
      </c>
      <c r="C14345" s="69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35">
      <c r="A14346">
        <v>85533</v>
      </c>
      <c r="B14346">
        <v>6437</v>
      </c>
      <c r="C14346" s="69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35">
      <c r="A14347">
        <v>85535</v>
      </c>
      <c r="B14347">
        <v>591</v>
      </c>
      <c r="C14347" s="69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35">
      <c r="A14348">
        <v>85542</v>
      </c>
      <c r="B14348">
        <v>3052</v>
      </c>
      <c r="C14348" s="69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35">
      <c r="A14349">
        <v>85550</v>
      </c>
      <c r="B14349">
        <v>12655</v>
      </c>
      <c r="C14349" s="69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35">
      <c r="A14350">
        <v>85552</v>
      </c>
      <c r="B14350">
        <v>11237</v>
      </c>
      <c r="C14350" s="69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35">
      <c r="A14351">
        <v>85565</v>
      </c>
      <c r="B14351">
        <v>6842</v>
      </c>
      <c r="C14351" s="69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35">
      <c r="A14352">
        <v>85573</v>
      </c>
      <c r="B14352">
        <v>5162</v>
      </c>
      <c r="C14352" s="69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35">
      <c r="A14353">
        <v>85581</v>
      </c>
      <c r="B14353">
        <v>12942</v>
      </c>
      <c r="C14353" s="69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35">
      <c r="A14354">
        <v>85583</v>
      </c>
      <c r="B14354">
        <v>12872</v>
      </c>
      <c r="C14354" s="69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35">
      <c r="A14355">
        <v>85588</v>
      </c>
      <c r="B14355">
        <v>13691</v>
      </c>
      <c r="C14355" s="69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35">
      <c r="A14356">
        <v>85589</v>
      </c>
      <c r="B14356">
        <v>8929</v>
      </c>
      <c r="C14356" s="69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35">
      <c r="A14357">
        <v>85590</v>
      </c>
      <c r="B14357">
        <v>4606</v>
      </c>
      <c r="C14357" s="69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35">
      <c r="A14358">
        <v>85594</v>
      </c>
      <c r="B14358">
        <v>2260</v>
      </c>
      <c r="C14358" s="69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35">
      <c r="A14359">
        <v>85595</v>
      </c>
      <c r="B14359">
        <v>2618</v>
      </c>
      <c r="C14359" s="69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35">
      <c r="A14360">
        <v>85604</v>
      </c>
      <c r="B14360">
        <v>6081</v>
      </c>
      <c r="C14360" s="69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35">
      <c r="A14361">
        <v>85605</v>
      </c>
      <c r="B14361">
        <v>8815</v>
      </c>
      <c r="C14361" s="69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35">
      <c r="A14362">
        <v>85609</v>
      </c>
      <c r="B14362">
        <v>481</v>
      </c>
      <c r="C14362" s="69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35">
      <c r="A14363">
        <v>85613</v>
      </c>
      <c r="B14363">
        <v>10260</v>
      </c>
      <c r="C14363" s="69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35">
      <c r="A14364">
        <v>85614</v>
      </c>
      <c r="B14364">
        <v>5794</v>
      </c>
      <c r="C14364" s="69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35">
      <c r="A14365">
        <v>85619</v>
      </c>
      <c r="B14365">
        <v>7535</v>
      </c>
      <c r="C14365" s="69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35">
      <c r="A14366">
        <v>85621</v>
      </c>
      <c r="B14366">
        <v>6948</v>
      </c>
      <c r="C14366" s="69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35">
      <c r="A14367">
        <v>85624</v>
      </c>
      <c r="B14367">
        <v>9402</v>
      </c>
      <c r="C14367" s="69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35">
      <c r="A14368">
        <v>85628</v>
      </c>
      <c r="B14368">
        <v>6919</v>
      </c>
      <c r="C14368" s="69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35">
      <c r="A14369">
        <v>85632</v>
      </c>
      <c r="B14369">
        <v>12862</v>
      </c>
      <c r="C14369" s="69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35">
      <c r="A14370">
        <v>85637</v>
      </c>
      <c r="B14370">
        <v>896</v>
      </c>
      <c r="C14370" s="69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35">
      <c r="A14371">
        <v>85643</v>
      </c>
      <c r="B14371">
        <v>5046</v>
      </c>
      <c r="C14371" s="69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35">
      <c r="A14372">
        <v>85644</v>
      </c>
      <c r="B14372">
        <v>5820</v>
      </c>
      <c r="C14372" s="69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35">
      <c r="A14373">
        <v>85653</v>
      </c>
      <c r="B14373">
        <v>2996</v>
      </c>
      <c r="C14373" s="69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35">
      <c r="A14374">
        <v>85659</v>
      </c>
      <c r="B14374">
        <v>3277</v>
      </c>
      <c r="C14374" s="69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35">
      <c r="A14375">
        <v>85664</v>
      </c>
      <c r="B14375">
        <v>7295</v>
      </c>
      <c r="C14375" s="69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35">
      <c r="A14376">
        <v>85665</v>
      </c>
      <c r="B14376">
        <v>13599</v>
      </c>
      <c r="C14376" s="69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35">
      <c r="A14377">
        <v>85668</v>
      </c>
      <c r="B14377">
        <v>3693</v>
      </c>
      <c r="C14377" s="69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35">
      <c r="A14378">
        <v>85672</v>
      </c>
      <c r="B14378">
        <v>10585</v>
      </c>
      <c r="C14378" s="69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35">
      <c r="A14379">
        <v>85674</v>
      </c>
      <c r="B14379">
        <v>9008</v>
      </c>
      <c r="C14379" s="69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35">
      <c r="A14380">
        <v>85682</v>
      </c>
      <c r="B14380">
        <v>7974</v>
      </c>
      <c r="C14380" s="69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35">
      <c r="A14381">
        <v>85686</v>
      </c>
      <c r="B14381">
        <v>3708</v>
      </c>
      <c r="C14381" s="69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35">
      <c r="A14382">
        <v>85691</v>
      </c>
      <c r="B14382">
        <v>9008</v>
      </c>
      <c r="C14382" s="69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35">
      <c r="A14383">
        <v>85693</v>
      </c>
      <c r="B14383">
        <v>5584</v>
      </c>
      <c r="C14383" s="69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35">
      <c r="A14384">
        <v>85702</v>
      </c>
      <c r="B14384">
        <v>10676</v>
      </c>
      <c r="C14384" s="69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35">
      <c r="A14385">
        <v>85707</v>
      </c>
      <c r="B14385">
        <v>2996</v>
      </c>
      <c r="C14385" s="69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35">
      <c r="A14386">
        <v>85711</v>
      </c>
      <c r="B14386">
        <v>4918</v>
      </c>
      <c r="C14386" s="69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35">
      <c r="A14387">
        <v>85718</v>
      </c>
      <c r="B14387">
        <v>9008</v>
      </c>
      <c r="C14387" s="69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35">
      <c r="A14388">
        <v>85723</v>
      </c>
      <c r="B14388">
        <v>3147</v>
      </c>
      <c r="C14388" s="69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35">
      <c r="A14389">
        <v>85726</v>
      </c>
      <c r="B14389">
        <v>8943</v>
      </c>
      <c r="C14389" s="69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35">
      <c r="A14390">
        <v>85730</v>
      </c>
      <c r="B14390">
        <v>2897</v>
      </c>
      <c r="C14390" s="69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35">
      <c r="A14391">
        <v>85731</v>
      </c>
      <c r="B14391">
        <v>8062</v>
      </c>
      <c r="C14391" s="69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35">
      <c r="A14392">
        <v>85734</v>
      </c>
      <c r="B14392">
        <v>4678</v>
      </c>
      <c r="C14392" s="69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35">
      <c r="A14393">
        <v>85740</v>
      </c>
      <c r="B14393">
        <v>3412</v>
      </c>
      <c r="C14393" s="69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35">
      <c r="A14394">
        <v>85746</v>
      </c>
      <c r="B14394">
        <v>11868</v>
      </c>
      <c r="C14394" s="69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35">
      <c r="A14395">
        <v>85748</v>
      </c>
      <c r="B14395">
        <v>3052</v>
      </c>
      <c r="C14395" s="69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35">
      <c r="A14396">
        <v>85755</v>
      </c>
      <c r="B14396">
        <v>12578</v>
      </c>
      <c r="C14396" s="69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35">
      <c r="A14397">
        <v>85769</v>
      </c>
      <c r="B14397">
        <v>7395</v>
      </c>
      <c r="C14397" s="69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35">
      <c r="A14398">
        <v>85775</v>
      </c>
      <c r="B14398">
        <v>9170</v>
      </c>
      <c r="C14398" s="69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35">
      <c r="A14399">
        <v>85779</v>
      </c>
      <c r="B14399">
        <v>10946</v>
      </c>
      <c r="C14399" s="69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35">
      <c r="A14400">
        <v>85783</v>
      </c>
      <c r="B14400">
        <v>8456</v>
      </c>
      <c r="C14400" s="69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35">
      <c r="A14401">
        <v>85790</v>
      </c>
      <c r="B14401">
        <v>5951</v>
      </c>
      <c r="C14401" s="69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35">
      <c r="A14402">
        <v>85792</v>
      </c>
      <c r="B14402">
        <v>4328</v>
      </c>
      <c r="C14402" s="69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35">
      <c r="A14403">
        <v>85799</v>
      </c>
      <c r="B14403">
        <v>1653</v>
      </c>
      <c r="C14403" s="69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35">
      <c r="A14404">
        <v>85802</v>
      </c>
      <c r="B14404">
        <v>12366</v>
      </c>
      <c r="C14404" s="69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35">
      <c r="A14405">
        <v>85818</v>
      </c>
      <c r="B14405">
        <v>6328</v>
      </c>
      <c r="C14405" s="69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35">
      <c r="A14406">
        <v>85825</v>
      </c>
      <c r="B14406">
        <v>11939</v>
      </c>
      <c r="C14406" s="69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35">
      <c r="A14407">
        <v>85827</v>
      </c>
      <c r="B14407">
        <v>2291</v>
      </c>
      <c r="C14407" s="69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35">
      <c r="A14408">
        <v>85833</v>
      </c>
      <c r="B14408">
        <v>13532</v>
      </c>
      <c r="C14408" s="69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35">
      <c r="A14409">
        <v>85837</v>
      </c>
      <c r="B14409">
        <v>464</v>
      </c>
      <c r="C14409" s="69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35">
      <c r="A14410">
        <v>85838</v>
      </c>
      <c r="B14410">
        <v>8115</v>
      </c>
      <c r="C14410" s="69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35">
      <c r="A14411">
        <v>85841</v>
      </c>
      <c r="B14411">
        <v>12860</v>
      </c>
      <c r="C14411" s="69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35">
      <c r="A14412">
        <v>85847</v>
      </c>
      <c r="B14412">
        <v>9029</v>
      </c>
      <c r="C14412" s="69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35">
      <c r="A14413">
        <v>85849</v>
      </c>
      <c r="B14413">
        <v>11111</v>
      </c>
      <c r="C14413" s="69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35">
      <c r="A14414">
        <v>85852</v>
      </c>
      <c r="B14414">
        <v>1413</v>
      </c>
      <c r="C14414" s="69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35">
      <c r="A14415">
        <v>85859</v>
      </c>
      <c r="B14415">
        <v>9170</v>
      </c>
      <c r="C14415" s="69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35">
      <c r="A14416">
        <v>85862</v>
      </c>
      <c r="B14416">
        <v>9402</v>
      </c>
      <c r="C14416" s="69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35">
      <c r="A14417">
        <v>85868</v>
      </c>
      <c r="B14417">
        <v>1236</v>
      </c>
      <c r="C14417" s="69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35">
      <c r="A14418">
        <v>85875</v>
      </c>
      <c r="B14418">
        <v>194</v>
      </c>
      <c r="C14418" s="69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35">
      <c r="A14419">
        <v>85878</v>
      </c>
      <c r="B14419">
        <v>8624</v>
      </c>
      <c r="C14419" s="69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35">
      <c r="A14420">
        <v>85885</v>
      </c>
      <c r="B14420">
        <v>4682</v>
      </c>
      <c r="C14420" s="69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35">
      <c r="A14421">
        <v>85886</v>
      </c>
      <c r="B14421">
        <v>8826</v>
      </c>
      <c r="C14421" s="69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35">
      <c r="A14422">
        <v>85897</v>
      </c>
      <c r="B14422">
        <v>640</v>
      </c>
      <c r="C14422" s="69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35">
      <c r="A14423">
        <v>85900</v>
      </c>
      <c r="B14423">
        <v>1604</v>
      </c>
      <c r="C14423" s="69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35">
      <c r="A14424">
        <v>85907</v>
      </c>
      <c r="B14424">
        <v>896</v>
      </c>
      <c r="C14424" s="69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35">
      <c r="A14425">
        <v>85912</v>
      </c>
      <c r="B14425">
        <v>767</v>
      </c>
      <c r="C14425" s="69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35">
      <c r="A14426">
        <v>85918</v>
      </c>
      <c r="B14426">
        <v>4787</v>
      </c>
      <c r="C14426" s="69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35">
      <c r="A14427">
        <v>85928</v>
      </c>
      <c r="B14427">
        <v>6919</v>
      </c>
      <c r="C14427" s="69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35">
      <c r="A14428">
        <v>85934</v>
      </c>
      <c r="B14428">
        <v>5897</v>
      </c>
      <c r="C14428" s="69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35">
      <c r="A14429">
        <v>85935</v>
      </c>
      <c r="B14429">
        <v>10154</v>
      </c>
      <c r="C14429" s="69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35">
      <c r="A14430">
        <v>85937</v>
      </c>
      <c r="B14430">
        <v>5998</v>
      </c>
      <c r="C14430" s="69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35">
      <c r="A14431">
        <v>85940</v>
      </c>
      <c r="B14431">
        <v>10278</v>
      </c>
      <c r="C14431" s="69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35">
      <c r="A14432">
        <v>85941</v>
      </c>
      <c r="B14432">
        <v>1510</v>
      </c>
      <c r="C14432" s="69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35">
      <c r="A14433">
        <v>85946</v>
      </c>
      <c r="B14433">
        <v>6196</v>
      </c>
      <c r="C14433" s="69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35">
      <c r="A14434">
        <v>85947</v>
      </c>
      <c r="B14434">
        <v>1187</v>
      </c>
      <c r="C14434" s="69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35">
      <c r="A14435">
        <v>85949</v>
      </c>
      <c r="B14435">
        <v>6144</v>
      </c>
      <c r="C14435" s="69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35">
      <c r="A14436">
        <v>85953</v>
      </c>
      <c r="B14436">
        <v>5691</v>
      </c>
      <c r="C14436" s="69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35">
      <c r="A14437">
        <v>85961</v>
      </c>
      <c r="B14437">
        <v>4356</v>
      </c>
      <c r="C14437" s="69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35">
      <c r="A14438">
        <v>85967</v>
      </c>
      <c r="B14438">
        <v>12037</v>
      </c>
      <c r="C14438" s="69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35">
      <c r="A14439">
        <v>85968</v>
      </c>
      <c r="B14439">
        <v>5451</v>
      </c>
      <c r="C14439" s="69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35">
      <c r="A14440">
        <v>85973</v>
      </c>
      <c r="B14440">
        <v>3551</v>
      </c>
      <c r="C14440" s="69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35">
      <c r="A14441">
        <v>85977</v>
      </c>
      <c r="B14441">
        <v>10146</v>
      </c>
      <c r="C14441" s="69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35">
      <c r="A14442">
        <v>85979</v>
      </c>
      <c r="B14442">
        <v>2235</v>
      </c>
      <c r="C14442" s="69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35">
      <c r="A14443">
        <v>85983</v>
      </c>
      <c r="B14443">
        <v>10946</v>
      </c>
      <c r="C14443" s="69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35">
      <c r="A14444">
        <v>85993</v>
      </c>
      <c r="B14444">
        <v>3986</v>
      </c>
      <c r="C14444" s="69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35">
      <c r="A14445">
        <v>85998</v>
      </c>
      <c r="B14445">
        <v>6405</v>
      </c>
      <c r="C14445" s="69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35">
      <c r="A14446">
        <v>86004</v>
      </c>
      <c r="B14446">
        <v>8588</v>
      </c>
      <c r="C14446" s="69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35">
      <c r="A14447">
        <v>86008</v>
      </c>
      <c r="B14447">
        <v>6630</v>
      </c>
      <c r="C14447" s="69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35">
      <c r="A14448">
        <v>86010</v>
      </c>
      <c r="B14448">
        <v>1021</v>
      </c>
      <c r="C14448" s="69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35">
      <c r="A14449">
        <v>86017</v>
      </c>
      <c r="B14449">
        <v>1534</v>
      </c>
      <c r="C14449" s="69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35">
      <c r="A14450">
        <v>86018</v>
      </c>
      <c r="B14450">
        <v>6532</v>
      </c>
      <c r="C14450" s="69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35">
      <c r="A14451">
        <v>86021</v>
      </c>
      <c r="B14451">
        <v>4168</v>
      </c>
      <c r="C14451" s="69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35">
      <c r="A14452">
        <v>86023</v>
      </c>
      <c r="B14452">
        <v>13221</v>
      </c>
      <c r="C14452" s="69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35">
      <c r="A14453">
        <v>86030</v>
      </c>
      <c r="B14453">
        <v>3693</v>
      </c>
      <c r="C14453" s="69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35">
      <c r="A14454">
        <v>86037</v>
      </c>
      <c r="B14454">
        <v>2633</v>
      </c>
      <c r="C14454" s="69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35">
      <c r="A14455">
        <v>86040</v>
      </c>
      <c r="B14455">
        <v>8146</v>
      </c>
      <c r="C14455" s="69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35">
      <c r="A14456">
        <v>86046</v>
      </c>
      <c r="B14456">
        <v>5751</v>
      </c>
      <c r="C14456" s="69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35">
      <c r="A14457">
        <v>86047</v>
      </c>
      <c r="B14457">
        <v>5748</v>
      </c>
      <c r="C14457" s="69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35">
      <c r="A14458">
        <v>86058</v>
      </c>
      <c r="B14458">
        <v>625</v>
      </c>
      <c r="C14458" s="69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35">
      <c r="A14459">
        <v>86059</v>
      </c>
      <c r="B14459">
        <v>10850</v>
      </c>
      <c r="C14459" s="69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35">
      <c r="A14460">
        <v>86066</v>
      </c>
      <c r="B14460">
        <v>10210</v>
      </c>
      <c r="C14460" s="69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35">
      <c r="A14461">
        <v>86070</v>
      </c>
      <c r="B14461">
        <v>4468</v>
      </c>
      <c r="C14461" s="69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35">
      <c r="A14462">
        <v>86080</v>
      </c>
      <c r="B14462">
        <v>13380</v>
      </c>
      <c r="C14462" s="69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35">
      <c r="A14463">
        <v>86094</v>
      </c>
      <c r="B14463">
        <v>8730</v>
      </c>
      <c r="C14463" s="69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35">
      <c r="A14464">
        <v>86095</v>
      </c>
      <c r="B14464">
        <v>13677</v>
      </c>
      <c r="C14464" s="69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35">
      <c r="A14465">
        <v>86100</v>
      </c>
      <c r="B14465">
        <v>4309</v>
      </c>
      <c r="C14465" s="69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35">
      <c r="A14466">
        <v>86104</v>
      </c>
      <c r="B14466">
        <v>11484</v>
      </c>
      <c r="C14466" s="69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35">
      <c r="A14467">
        <v>86107</v>
      </c>
      <c r="B14467">
        <v>7378</v>
      </c>
      <c r="C14467" s="69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35">
      <c r="A14468">
        <v>86113</v>
      </c>
      <c r="B14468">
        <v>8730</v>
      </c>
      <c r="C14468" s="69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35">
      <c r="A14469">
        <v>86119</v>
      </c>
      <c r="B14469">
        <v>5401</v>
      </c>
      <c r="C14469" s="69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35">
      <c r="A14470">
        <v>86125</v>
      </c>
      <c r="B14470">
        <v>10581</v>
      </c>
      <c r="C14470" s="69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35">
      <c r="A14471">
        <v>86131</v>
      </c>
      <c r="B14471">
        <v>3064</v>
      </c>
      <c r="C14471" s="69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35">
      <c r="A14472">
        <v>86134</v>
      </c>
      <c r="B14472">
        <v>329</v>
      </c>
      <c r="C14472" s="69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35">
      <c r="A14473">
        <v>86138</v>
      </c>
      <c r="B14473">
        <v>767</v>
      </c>
      <c r="C14473" s="69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35">
      <c r="A14474">
        <v>86155</v>
      </c>
      <c r="B14474">
        <v>8836</v>
      </c>
      <c r="C14474" s="69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35">
      <c r="A14475">
        <v>86156</v>
      </c>
      <c r="B14475">
        <v>8535</v>
      </c>
      <c r="C14475" s="69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35">
      <c r="A14476">
        <v>86159</v>
      </c>
      <c r="B14476">
        <v>6724</v>
      </c>
      <c r="C14476" s="69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35">
      <c r="A14477">
        <v>86160</v>
      </c>
      <c r="B14477">
        <v>4981</v>
      </c>
      <c r="C14477" s="69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35">
      <c r="A14478">
        <v>86174</v>
      </c>
      <c r="B14478">
        <v>936</v>
      </c>
      <c r="C14478" s="69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35">
      <c r="A14479">
        <v>86178</v>
      </c>
      <c r="B14479">
        <v>12184</v>
      </c>
      <c r="C14479" s="69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35">
      <c r="A14480">
        <v>86188</v>
      </c>
      <c r="B14480">
        <v>7535</v>
      </c>
      <c r="C14480" s="69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35">
      <c r="A14481">
        <v>86203</v>
      </c>
      <c r="B14481">
        <v>3518</v>
      </c>
      <c r="C14481" s="69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35">
      <c r="A14482">
        <v>86208</v>
      </c>
      <c r="B14482">
        <v>13851</v>
      </c>
      <c r="C14482" s="69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35">
      <c r="A14483">
        <v>86212</v>
      </c>
      <c r="B14483">
        <v>5379</v>
      </c>
      <c r="C14483" s="69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35">
      <c r="A14484">
        <v>86219</v>
      </c>
      <c r="B14484">
        <v>1061</v>
      </c>
      <c r="C14484" s="69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35">
      <c r="A14485">
        <v>86223</v>
      </c>
      <c r="B14485">
        <v>4020</v>
      </c>
      <c r="C14485" s="69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35">
      <c r="A14486">
        <v>86229</v>
      </c>
      <c r="B14486">
        <v>2586</v>
      </c>
      <c r="C14486" s="69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35">
      <c r="A14487">
        <v>86234</v>
      </c>
      <c r="B14487">
        <v>5072</v>
      </c>
      <c r="C14487" s="69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35">
      <c r="A14488">
        <v>86241</v>
      </c>
      <c r="B14488">
        <v>5603</v>
      </c>
      <c r="C14488" s="69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35">
      <c r="A14489">
        <v>86248</v>
      </c>
      <c r="B14489">
        <v>5154</v>
      </c>
      <c r="C14489" s="69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35">
      <c r="A14490">
        <v>86255</v>
      </c>
      <c r="B14490">
        <v>329</v>
      </c>
      <c r="C14490" s="69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35">
      <c r="A14491">
        <v>86257</v>
      </c>
      <c r="B14491">
        <v>2041</v>
      </c>
      <c r="C14491" s="69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35">
      <c r="A14492">
        <v>86266</v>
      </c>
      <c r="B14492">
        <v>1956</v>
      </c>
      <c r="C14492" s="69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35">
      <c r="A14493">
        <v>86270</v>
      </c>
      <c r="B14493">
        <v>13596</v>
      </c>
      <c r="C14493" s="69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35">
      <c r="A14494">
        <v>86277</v>
      </c>
      <c r="B14494">
        <v>7340</v>
      </c>
      <c r="C14494" s="69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35">
      <c r="A14495">
        <v>86282</v>
      </c>
      <c r="B14495">
        <v>7340</v>
      </c>
      <c r="C14495" s="69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35">
      <c r="A14496">
        <v>86286</v>
      </c>
      <c r="B14496">
        <v>8305</v>
      </c>
      <c r="C14496" s="69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35">
      <c r="A14497">
        <v>86287</v>
      </c>
      <c r="B14497">
        <v>13156</v>
      </c>
      <c r="C14497" s="69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35">
      <c r="A14498">
        <v>86293</v>
      </c>
      <c r="B14498">
        <v>8553</v>
      </c>
      <c r="C14498" s="69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35">
      <c r="A14499">
        <v>86296</v>
      </c>
      <c r="B14499">
        <v>10532</v>
      </c>
      <c r="C14499" s="69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35">
      <c r="A14500">
        <v>86298</v>
      </c>
      <c r="B14500">
        <v>6919</v>
      </c>
      <c r="C14500" s="69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35">
      <c r="A14501">
        <v>86305</v>
      </c>
      <c r="B14501">
        <v>13851</v>
      </c>
      <c r="C14501" s="69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35">
      <c r="A14502">
        <v>86311</v>
      </c>
      <c r="B14502">
        <v>5046</v>
      </c>
      <c r="C14502" s="69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35">
      <c r="A14503">
        <v>86317</v>
      </c>
      <c r="B14503">
        <v>2900</v>
      </c>
      <c r="C14503" s="69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35">
      <c r="A14504">
        <v>86321</v>
      </c>
      <c r="B14504">
        <v>2618</v>
      </c>
      <c r="C14504" s="69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35">
      <c r="A14505">
        <v>86323</v>
      </c>
      <c r="B14505">
        <v>945</v>
      </c>
      <c r="C14505" s="69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35">
      <c r="A14506">
        <v>86327</v>
      </c>
      <c r="B14506">
        <v>6105</v>
      </c>
      <c r="C14506" s="69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35">
      <c r="A14507">
        <v>86330</v>
      </c>
      <c r="B14507">
        <v>5006</v>
      </c>
      <c r="C14507" s="69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35">
      <c r="A14508">
        <v>86336</v>
      </c>
      <c r="B14508">
        <v>12050</v>
      </c>
      <c r="C14508" s="69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35">
      <c r="A14509">
        <v>86343</v>
      </c>
      <c r="B14509">
        <v>10819</v>
      </c>
      <c r="C14509" s="69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35">
      <c r="A14510">
        <v>86347</v>
      </c>
      <c r="B14510">
        <v>5738</v>
      </c>
      <c r="C14510" s="69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35">
      <c r="A14511">
        <v>86350</v>
      </c>
      <c r="B14511">
        <v>7306</v>
      </c>
      <c r="C14511" s="69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35">
      <c r="A14512">
        <v>86358</v>
      </c>
      <c r="B14512">
        <v>7207</v>
      </c>
      <c r="C14512" s="69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35">
      <c r="A14513">
        <v>86363</v>
      </c>
      <c r="B14513">
        <v>7239</v>
      </c>
      <c r="C14513" s="69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35">
      <c r="A14514">
        <v>86364</v>
      </c>
      <c r="B14514">
        <v>4698</v>
      </c>
      <c r="C14514" s="69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35">
      <c r="A14515">
        <v>86378</v>
      </c>
      <c r="B14515">
        <v>10574</v>
      </c>
      <c r="C14515" s="69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35">
      <c r="A14516">
        <v>86381</v>
      </c>
      <c r="B14516">
        <v>12230</v>
      </c>
      <c r="C14516" s="69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35">
      <c r="A14517">
        <v>86383</v>
      </c>
      <c r="B14517">
        <v>8265</v>
      </c>
      <c r="C14517" s="69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35">
      <c r="A14518">
        <v>86390</v>
      </c>
      <c r="B14518">
        <v>2880</v>
      </c>
      <c r="C14518" s="69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35">
      <c r="A14519">
        <v>86395</v>
      </c>
      <c r="B14519">
        <v>8758</v>
      </c>
      <c r="C14519" s="69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35">
      <c r="A14520">
        <v>86400</v>
      </c>
      <c r="B14520">
        <v>12329</v>
      </c>
      <c r="C14520" s="69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35">
      <c r="A14521">
        <v>86407</v>
      </c>
      <c r="B14521">
        <v>4309</v>
      </c>
      <c r="C14521" s="69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35">
      <c r="A14522">
        <v>86408</v>
      </c>
      <c r="B14522">
        <v>3718</v>
      </c>
      <c r="C14522" s="69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35">
      <c r="A14523">
        <v>86411</v>
      </c>
      <c r="B14523">
        <v>10072</v>
      </c>
      <c r="C14523" s="69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35">
      <c r="A14524">
        <v>86415</v>
      </c>
      <c r="B14524">
        <v>9450</v>
      </c>
      <c r="C14524" s="69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35">
      <c r="A14525">
        <v>86425</v>
      </c>
      <c r="B14525">
        <v>7076</v>
      </c>
      <c r="C14525" s="69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35">
      <c r="A14526">
        <v>86428</v>
      </c>
      <c r="B14526">
        <v>11462</v>
      </c>
      <c r="C14526" s="69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35">
      <c r="A14527">
        <v>86430</v>
      </c>
      <c r="B14527">
        <v>4183</v>
      </c>
      <c r="C14527" s="69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35">
      <c r="A14528">
        <v>86432</v>
      </c>
      <c r="B14528">
        <v>896</v>
      </c>
      <c r="C14528" s="69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35">
      <c r="A14529">
        <v>86434</v>
      </c>
      <c r="B14529">
        <v>12023</v>
      </c>
      <c r="C14529" s="69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35">
      <c r="A14530">
        <v>86440</v>
      </c>
      <c r="B14530">
        <v>2285</v>
      </c>
      <c r="C14530" s="69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35">
      <c r="A14531">
        <v>86447</v>
      </c>
      <c r="B14531">
        <v>9394</v>
      </c>
      <c r="C14531" s="69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35">
      <c r="A14532">
        <v>86454</v>
      </c>
      <c r="B14532">
        <v>13309</v>
      </c>
      <c r="C14532" s="69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35">
      <c r="A14533">
        <v>86460</v>
      </c>
      <c r="B14533">
        <v>945</v>
      </c>
      <c r="C14533" s="69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35">
      <c r="A14534">
        <v>86466</v>
      </c>
      <c r="B14534">
        <v>5276</v>
      </c>
      <c r="C14534" s="69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35">
      <c r="A14535">
        <v>86471</v>
      </c>
      <c r="B14535">
        <v>5730</v>
      </c>
      <c r="C14535" s="69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35">
      <c r="A14536">
        <v>86475</v>
      </c>
      <c r="B14536">
        <v>6167</v>
      </c>
      <c r="C14536" s="69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35">
      <c r="A14537">
        <v>86483</v>
      </c>
      <c r="B14537">
        <v>11273</v>
      </c>
      <c r="C14537" s="69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35">
      <c r="A14538">
        <v>86494</v>
      </c>
      <c r="B14538">
        <v>13156</v>
      </c>
      <c r="C14538" s="69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35">
      <c r="A14539">
        <v>86504</v>
      </c>
      <c r="B14539">
        <v>8062</v>
      </c>
      <c r="C14539" s="69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35">
      <c r="A14540">
        <v>86515</v>
      </c>
      <c r="B14540">
        <v>4638</v>
      </c>
      <c r="C14540" s="69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35">
      <c r="A14541">
        <v>86520</v>
      </c>
      <c r="B14541">
        <v>6028</v>
      </c>
      <c r="C14541" s="69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35">
      <c r="A14542">
        <v>86526</v>
      </c>
      <c r="B14542">
        <v>13416</v>
      </c>
      <c r="C14542" s="69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35">
      <c r="A14543">
        <v>86527</v>
      </c>
      <c r="B14543">
        <v>3551</v>
      </c>
      <c r="C14543" s="69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35">
      <c r="A14544">
        <v>86530</v>
      </c>
      <c r="B14544">
        <v>7595</v>
      </c>
      <c r="C14544" s="69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35">
      <c r="A14545">
        <v>86531</v>
      </c>
      <c r="B14545">
        <v>767</v>
      </c>
      <c r="C14545" s="69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35">
      <c r="A14546">
        <v>86538</v>
      </c>
      <c r="B14546">
        <v>10356</v>
      </c>
      <c r="C14546" s="69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35">
      <c r="A14547">
        <v>86545</v>
      </c>
      <c r="B14547">
        <v>13805</v>
      </c>
      <c r="C14547" s="69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35">
      <c r="A14548">
        <v>86551</v>
      </c>
      <c r="B14548">
        <v>9119</v>
      </c>
      <c r="C14548" s="69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35">
      <c r="A14549">
        <v>86563</v>
      </c>
      <c r="B14549">
        <v>11500</v>
      </c>
      <c r="C14549" s="69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35">
      <c r="A14550">
        <v>86567</v>
      </c>
      <c r="B14550">
        <v>9394</v>
      </c>
      <c r="C14550" s="69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35">
      <c r="A14551">
        <v>86568</v>
      </c>
      <c r="B14551">
        <v>8929</v>
      </c>
      <c r="C14551" s="69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35">
      <c r="A14552">
        <v>86570</v>
      </c>
      <c r="B14552">
        <v>8758</v>
      </c>
      <c r="C14552" s="69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35">
      <c r="A14553">
        <v>86577</v>
      </c>
      <c r="B14553">
        <v>12078</v>
      </c>
      <c r="C14553" s="69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35">
      <c r="A14554">
        <v>86581</v>
      </c>
      <c r="B14554">
        <v>8065</v>
      </c>
      <c r="C14554" s="69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35">
      <c r="A14555">
        <v>86585</v>
      </c>
      <c r="B14555">
        <v>5162</v>
      </c>
      <c r="C14555" s="69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35">
      <c r="A14556">
        <v>86591</v>
      </c>
      <c r="B14556">
        <v>3566</v>
      </c>
      <c r="C14556" s="69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35">
      <c r="A14557">
        <v>86598</v>
      </c>
      <c r="B14557">
        <v>8065</v>
      </c>
      <c r="C14557" s="69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35">
      <c r="A14558">
        <v>86605</v>
      </c>
      <c r="B14558">
        <v>9722</v>
      </c>
      <c r="C14558" s="69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35">
      <c r="A14559">
        <v>86608</v>
      </c>
      <c r="B14559">
        <v>7350</v>
      </c>
      <c r="C14559" s="69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35">
      <c r="A14560">
        <v>86613</v>
      </c>
      <c r="B14560">
        <v>12294</v>
      </c>
      <c r="C14560" s="69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35">
      <c r="A14561">
        <v>86618</v>
      </c>
      <c r="B14561">
        <v>8400</v>
      </c>
      <c r="C14561" s="69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35">
      <c r="A14562">
        <v>86624</v>
      </c>
      <c r="B14562">
        <v>12050</v>
      </c>
      <c r="C14562" s="69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35">
      <c r="A14563">
        <v>86629</v>
      </c>
      <c r="B14563">
        <v>7516</v>
      </c>
      <c r="C14563" s="69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35">
      <c r="A14564">
        <v>86631</v>
      </c>
      <c r="B14564">
        <v>7327</v>
      </c>
      <c r="C14564" s="69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35">
      <c r="A14565">
        <v>86638</v>
      </c>
      <c r="B14565">
        <v>12037</v>
      </c>
      <c r="C14565" s="69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35">
      <c r="A14566">
        <v>86644</v>
      </c>
      <c r="B14566">
        <v>9663</v>
      </c>
      <c r="C14566" s="69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35">
      <c r="A14567">
        <v>86650</v>
      </c>
      <c r="B14567">
        <v>555</v>
      </c>
      <c r="C14567" s="69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35">
      <c r="A14568">
        <v>86655</v>
      </c>
      <c r="B14568">
        <v>6437</v>
      </c>
      <c r="C14568" s="69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35">
      <c r="A14569">
        <v>86661</v>
      </c>
      <c r="B14569">
        <v>12115</v>
      </c>
      <c r="C14569" s="69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35">
      <c r="A14570">
        <v>86665</v>
      </c>
      <c r="B14570">
        <v>8233</v>
      </c>
      <c r="C14570" s="69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35">
      <c r="A14571">
        <v>86672</v>
      </c>
      <c r="B14571">
        <v>1502</v>
      </c>
      <c r="C14571" s="69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35">
      <c r="A14572">
        <v>86680</v>
      </c>
      <c r="B14572">
        <v>13149</v>
      </c>
      <c r="C14572" s="69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35">
      <c r="A14573">
        <v>86681</v>
      </c>
      <c r="B14573">
        <v>525</v>
      </c>
      <c r="C14573" s="69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35">
      <c r="A14574">
        <v>86686</v>
      </c>
      <c r="B14574">
        <v>6405</v>
      </c>
      <c r="C14574" s="69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35">
      <c r="A14575">
        <v>86693</v>
      </c>
      <c r="B14575">
        <v>5751</v>
      </c>
      <c r="C14575" s="69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35">
      <c r="A14576">
        <v>86695</v>
      </c>
      <c r="B14576">
        <v>1413</v>
      </c>
      <c r="C14576" s="69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35">
      <c r="A14577">
        <v>86702</v>
      </c>
      <c r="B14577">
        <v>640</v>
      </c>
      <c r="C14577" s="69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35">
      <c r="A14578">
        <v>86712</v>
      </c>
      <c r="B14578">
        <v>7920</v>
      </c>
      <c r="C14578" s="69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35">
      <c r="A14579">
        <v>86719</v>
      </c>
      <c r="B14579">
        <v>8929</v>
      </c>
      <c r="C14579" s="69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35">
      <c r="A14580">
        <v>86723</v>
      </c>
      <c r="B14580">
        <v>8401</v>
      </c>
      <c r="C14580" s="69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35">
      <c r="A14581">
        <v>86724</v>
      </c>
      <c r="B14581">
        <v>12862</v>
      </c>
      <c r="C14581" s="69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35">
      <c r="A14582">
        <v>86728</v>
      </c>
      <c r="B14582">
        <v>11500</v>
      </c>
      <c r="C14582" s="69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35">
      <c r="A14583">
        <v>86732</v>
      </c>
      <c r="B14583">
        <v>2206</v>
      </c>
      <c r="C14583" s="69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35">
      <c r="A14584">
        <v>86733</v>
      </c>
      <c r="B14584">
        <v>8791</v>
      </c>
      <c r="C14584" s="69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35">
      <c r="A14585">
        <v>86736</v>
      </c>
      <c r="B14585">
        <v>10155</v>
      </c>
      <c r="C14585" s="69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35">
      <c r="A14586">
        <v>86743</v>
      </c>
      <c r="B14586">
        <v>7076</v>
      </c>
      <c r="C14586" s="69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35">
      <c r="A14587">
        <v>86748</v>
      </c>
      <c r="B14587">
        <v>7378</v>
      </c>
      <c r="C14587" s="69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35">
      <c r="A14588">
        <v>86752</v>
      </c>
      <c r="B14588">
        <v>7670</v>
      </c>
      <c r="C14588" s="69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35">
      <c r="A14589">
        <v>86755</v>
      </c>
      <c r="B14589">
        <v>11692</v>
      </c>
      <c r="C14589" s="69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35">
      <c r="A14590">
        <v>86762</v>
      </c>
      <c r="B14590">
        <v>8400</v>
      </c>
      <c r="C14590" s="69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35">
      <c r="A14591">
        <v>86767</v>
      </c>
      <c r="B14591">
        <v>12800</v>
      </c>
      <c r="C14591" s="69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35">
      <c r="A14592">
        <v>86774</v>
      </c>
      <c r="B14592">
        <v>396</v>
      </c>
      <c r="C14592" s="69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35">
      <c r="A14593">
        <v>86779</v>
      </c>
      <c r="B14593">
        <v>1158</v>
      </c>
      <c r="C14593" s="69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35">
      <c r="A14594">
        <v>86786</v>
      </c>
      <c r="B14594">
        <v>11237</v>
      </c>
      <c r="C14594" s="69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35">
      <c r="A14595">
        <v>86788</v>
      </c>
      <c r="B14595">
        <v>7306</v>
      </c>
      <c r="C14595" s="69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35">
      <c r="A14596">
        <v>86791</v>
      </c>
      <c r="B14596">
        <v>565</v>
      </c>
      <c r="C14596" s="69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35">
      <c r="A14597">
        <v>86796</v>
      </c>
      <c r="B14597">
        <v>4186</v>
      </c>
      <c r="C14597" s="69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35">
      <c r="A14598">
        <v>86802</v>
      </c>
      <c r="B14598">
        <v>3130</v>
      </c>
      <c r="C14598" s="69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35">
      <c r="A14599">
        <v>86805</v>
      </c>
      <c r="B14599">
        <v>9759</v>
      </c>
      <c r="C14599" s="69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35">
      <c r="A14600">
        <v>86808</v>
      </c>
      <c r="B14600">
        <v>957</v>
      </c>
      <c r="C14600" s="69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35">
      <c r="A14601">
        <v>86809</v>
      </c>
      <c r="B14601">
        <v>1058</v>
      </c>
      <c r="C14601" s="69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35">
      <c r="A14602">
        <v>86810</v>
      </c>
      <c r="B14602">
        <v>1510</v>
      </c>
      <c r="C14602" s="69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35">
      <c r="A14603">
        <v>86815</v>
      </c>
      <c r="B14603">
        <v>10850</v>
      </c>
      <c r="C14603" s="69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35">
      <c r="A14604">
        <v>86817</v>
      </c>
      <c r="B14604">
        <v>7239</v>
      </c>
      <c r="C14604" s="69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35">
      <c r="A14605">
        <v>86822</v>
      </c>
      <c r="B14605">
        <v>896</v>
      </c>
      <c r="C14605" s="69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35">
      <c r="A14606">
        <v>86826</v>
      </c>
      <c r="B14606">
        <v>2073</v>
      </c>
      <c r="C14606" s="69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35">
      <c r="A14607">
        <v>86837</v>
      </c>
      <c r="B14607">
        <v>6161</v>
      </c>
      <c r="C14607" s="69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35">
      <c r="A14608">
        <v>86843</v>
      </c>
      <c r="B14608">
        <v>584</v>
      </c>
      <c r="C14608" s="69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35">
      <c r="A14609">
        <v>86844</v>
      </c>
      <c r="B14609">
        <v>3179</v>
      </c>
      <c r="C14609" s="69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35">
      <c r="A14610">
        <v>86858</v>
      </c>
      <c r="B14610">
        <v>13149</v>
      </c>
      <c r="C14610" s="69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35">
      <c r="A14611">
        <v>86859</v>
      </c>
      <c r="B14611">
        <v>4033</v>
      </c>
      <c r="C14611" s="69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35">
      <c r="A14612">
        <v>86864</v>
      </c>
      <c r="B14612">
        <v>1902</v>
      </c>
      <c r="C14612" s="69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35">
      <c r="A14613">
        <v>86865</v>
      </c>
      <c r="B14613">
        <v>5730</v>
      </c>
      <c r="C14613" s="69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35">
      <c r="A14614">
        <v>86869</v>
      </c>
      <c r="B14614">
        <v>8791</v>
      </c>
      <c r="C14614" s="69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35">
      <c r="A14615">
        <v>86872</v>
      </c>
      <c r="B14615">
        <v>2893</v>
      </c>
      <c r="C14615" s="69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35">
      <c r="A14616">
        <v>86876</v>
      </c>
      <c r="B14616">
        <v>6649</v>
      </c>
      <c r="C14616" s="69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35">
      <c r="A14617">
        <v>86882</v>
      </c>
      <c r="B14617">
        <v>6193</v>
      </c>
      <c r="C14617" s="69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35">
      <c r="A14618">
        <v>86886</v>
      </c>
      <c r="B14618">
        <v>2235</v>
      </c>
      <c r="C14618" s="69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35">
      <c r="A14619">
        <v>86891</v>
      </c>
      <c r="B14619">
        <v>3708</v>
      </c>
      <c r="C14619" s="69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35">
      <c r="A14620">
        <v>86893</v>
      </c>
      <c r="B14620">
        <v>7263</v>
      </c>
      <c r="C14620" s="69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35">
      <c r="A14621">
        <v>86907</v>
      </c>
      <c r="B14621">
        <v>8400</v>
      </c>
      <c r="C14621" s="69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35">
      <c r="A14622">
        <v>86914</v>
      </c>
      <c r="B14622">
        <v>6323</v>
      </c>
      <c r="C14622" s="69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35">
      <c r="A14623">
        <v>86919</v>
      </c>
      <c r="B14623">
        <v>2041</v>
      </c>
      <c r="C14623" s="69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35">
      <c r="A14624">
        <v>86922</v>
      </c>
      <c r="B14624">
        <v>625</v>
      </c>
      <c r="C14624" s="69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35">
      <c r="A14625">
        <v>86926</v>
      </c>
      <c r="B14625">
        <v>5162</v>
      </c>
      <c r="C14625" s="69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35">
      <c r="A14626">
        <v>86931</v>
      </c>
      <c r="B14626">
        <v>7670</v>
      </c>
      <c r="C14626" s="69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35">
      <c r="A14627">
        <v>86935</v>
      </c>
      <c r="B14627">
        <v>5694</v>
      </c>
      <c r="C14627" s="69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35">
      <c r="A14628">
        <v>86937</v>
      </c>
      <c r="B14628">
        <v>4382</v>
      </c>
      <c r="C14628" s="69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35">
      <c r="A14629">
        <v>86944</v>
      </c>
      <c r="B14629">
        <v>7420</v>
      </c>
      <c r="C14629" s="69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35">
      <c r="A14630">
        <v>86949</v>
      </c>
      <c r="B14630">
        <v>11407</v>
      </c>
      <c r="C14630" s="69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35">
      <c r="A14631">
        <v>86956</v>
      </c>
      <c r="B14631">
        <v>6308</v>
      </c>
      <c r="C14631" s="69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35">
      <c r="A14632">
        <v>86961</v>
      </c>
      <c r="B14632">
        <v>6649</v>
      </c>
      <c r="C14632" s="69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35">
      <c r="A14633">
        <v>86965</v>
      </c>
      <c r="B14633">
        <v>6842</v>
      </c>
      <c r="C14633" s="69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35">
      <c r="A14634">
        <v>86971</v>
      </c>
      <c r="B14634">
        <v>9654</v>
      </c>
      <c r="C14634" s="69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35">
      <c r="A14635">
        <v>86978</v>
      </c>
      <c r="B14635">
        <v>565</v>
      </c>
      <c r="C14635" s="69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35">
      <c r="A14636">
        <v>86986</v>
      </c>
      <c r="B14636">
        <v>5807</v>
      </c>
      <c r="C14636" s="69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35">
      <c r="A14637">
        <v>86987</v>
      </c>
      <c r="B14637">
        <v>4520</v>
      </c>
      <c r="C14637" s="69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35">
      <c r="A14638">
        <v>86988</v>
      </c>
      <c r="B14638">
        <v>6405</v>
      </c>
      <c r="C14638" s="69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35">
      <c r="A14639">
        <v>86991</v>
      </c>
      <c r="B14639">
        <v>957</v>
      </c>
      <c r="C14639" s="69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35">
      <c r="A14640">
        <v>86995</v>
      </c>
      <c r="B14640">
        <v>11108</v>
      </c>
      <c r="C14640" s="69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35">
      <c r="A14641">
        <v>87000</v>
      </c>
      <c r="B14641">
        <v>12157</v>
      </c>
      <c r="C14641" s="69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35">
      <c r="A14642">
        <v>87002</v>
      </c>
      <c r="B14642">
        <v>3899</v>
      </c>
      <c r="C14642" s="69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35">
      <c r="A14643">
        <v>87009</v>
      </c>
      <c r="B14643">
        <v>2723</v>
      </c>
      <c r="C14643" s="69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35">
      <c r="A14644">
        <v>87018</v>
      </c>
      <c r="B14644">
        <v>536</v>
      </c>
      <c r="C14644" s="69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35">
      <c r="A14645">
        <v>87024</v>
      </c>
      <c r="B14645">
        <v>13404</v>
      </c>
      <c r="C14645" s="69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35">
      <c r="A14646">
        <v>87030</v>
      </c>
      <c r="B14646">
        <v>8200</v>
      </c>
      <c r="C14646" s="69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35">
      <c r="A14647">
        <v>87040</v>
      </c>
      <c r="B14647">
        <v>2487</v>
      </c>
      <c r="C14647" s="69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35">
      <c r="A14648">
        <v>87047</v>
      </c>
      <c r="B14648">
        <v>194</v>
      </c>
      <c r="C14648" s="69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35">
      <c r="A14649">
        <v>87048</v>
      </c>
      <c r="B14649">
        <v>2073</v>
      </c>
      <c r="C14649" s="69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35">
      <c r="A14650">
        <v>87061</v>
      </c>
      <c r="B14650">
        <v>2723</v>
      </c>
      <c r="C14650" s="69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35">
      <c r="A14651">
        <v>87063</v>
      </c>
      <c r="B14651">
        <v>12521</v>
      </c>
      <c r="C14651" s="69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35">
      <c r="A14652">
        <v>87064</v>
      </c>
      <c r="B14652">
        <v>3052</v>
      </c>
      <c r="C14652" s="69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35">
      <c r="A14653">
        <v>87070</v>
      </c>
      <c r="B14653">
        <v>9839</v>
      </c>
      <c r="C14653" s="69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35">
      <c r="A14654">
        <v>87072</v>
      </c>
      <c r="B14654">
        <v>13475</v>
      </c>
      <c r="C14654" s="69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35">
      <c r="A14655">
        <v>87079</v>
      </c>
      <c r="B14655">
        <v>13342</v>
      </c>
      <c r="C14655" s="69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35">
      <c r="A14656">
        <v>87083</v>
      </c>
      <c r="B14656">
        <v>3114</v>
      </c>
      <c r="C14656" s="69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35">
      <c r="A14657">
        <v>87090</v>
      </c>
      <c r="B14657">
        <v>8730</v>
      </c>
      <c r="C14657" s="69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35">
      <c r="A14658">
        <v>87097</v>
      </c>
      <c r="B14658">
        <v>13203</v>
      </c>
      <c r="C14658" s="69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35">
      <c r="A14659">
        <v>87102</v>
      </c>
      <c r="B14659">
        <v>13570</v>
      </c>
      <c r="C14659" s="69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35">
      <c r="A14660">
        <v>87107</v>
      </c>
      <c r="B14660">
        <v>555</v>
      </c>
      <c r="C14660" s="69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35">
      <c r="A14661">
        <v>87110</v>
      </c>
      <c r="B14661">
        <v>897</v>
      </c>
      <c r="C14661" s="69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35">
      <c r="A14662">
        <v>87113</v>
      </c>
      <c r="B14662">
        <v>4678</v>
      </c>
      <c r="C14662" s="69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35">
      <c r="A14663">
        <v>87122</v>
      </c>
      <c r="B14663">
        <v>8146</v>
      </c>
      <c r="C14663" s="69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35">
      <c r="A14664">
        <v>87124</v>
      </c>
      <c r="B14664">
        <v>12376</v>
      </c>
      <c r="C14664" s="69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35">
      <c r="A14665">
        <v>87126</v>
      </c>
      <c r="B14665">
        <v>1502</v>
      </c>
      <c r="C14665" s="69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35">
      <c r="A14666">
        <v>87137</v>
      </c>
      <c r="B14666">
        <v>2897</v>
      </c>
      <c r="C14666" s="69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35">
      <c r="A14667">
        <v>87147</v>
      </c>
      <c r="B14667">
        <v>8628</v>
      </c>
      <c r="C14667" s="69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35">
      <c r="A14668">
        <v>87149</v>
      </c>
      <c r="B14668">
        <v>11769</v>
      </c>
      <c r="C14668" s="69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35">
      <c r="A14669">
        <v>87158</v>
      </c>
      <c r="B14669">
        <v>640</v>
      </c>
      <c r="C14669" s="69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35">
      <c r="A14670">
        <v>87170</v>
      </c>
      <c r="B14670">
        <v>4186</v>
      </c>
      <c r="C14670" s="69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35">
      <c r="A14671">
        <v>87176</v>
      </c>
      <c r="B14671">
        <v>8265</v>
      </c>
      <c r="C14671" s="69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35">
      <c r="A14672">
        <v>87181</v>
      </c>
      <c r="B14672">
        <v>12631</v>
      </c>
      <c r="C14672" s="69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35">
      <c r="A14673">
        <v>87188</v>
      </c>
      <c r="B14673">
        <v>2633</v>
      </c>
      <c r="C14673" s="69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35">
      <c r="A14674">
        <v>87198</v>
      </c>
      <c r="B14674">
        <v>2546</v>
      </c>
      <c r="C14674" s="69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35">
      <c r="A14675">
        <v>87200</v>
      </c>
      <c r="B14675">
        <v>6959</v>
      </c>
      <c r="C14675" s="69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35">
      <c r="A14676">
        <v>87207</v>
      </c>
      <c r="B14676">
        <v>5973</v>
      </c>
      <c r="C14676" s="69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35">
      <c r="A14677">
        <v>87216</v>
      </c>
      <c r="B14677">
        <v>5591</v>
      </c>
      <c r="C14677" s="69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35">
      <c r="A14678">
        <v>87223</v>
      </c>
      <c r="B14678">
        <v>11939</v>
      </c>
      <c r="C14678" s="69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35">
      <c r="A14679">
        <v>87230</v>
      </c>
      <c r="B14679">
        <v>1825</v>
      </c>
      <c r="C14679" s="69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35">
      <c r="A14680">
        <v>87234</v>
      </c>
      <c r="B14680">
        <v>11995</v>
      </c>
      <c r="C14680" s="69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35">
      <c r="A14681">
        <v>87235</v>
      </c>
      <c r="B14681">
        <v>8045</v>
      </c>
      <c r="C14681" s="69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35">
      <c r="A14682">
        <v>87242</v>
      </c>
      <c r="B14682">
        <v>11659</v>
      </c>
      <c r="C14682" s="69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35">
      <c r="A14683">
        <v>87253</v>
      </c>
      <c r="B14683">
        <v>1154</v>
      </c>
      <c r="C14683" s="69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35">
      <c r="A14684">
        <v>87258</v>
      </c>
      <c r="B14684">
        <v>6751</v>
      </c>
      <c r="C14684" s="69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35">
      <c r="A14685">
        <v>87259</v>
      </c>
      <c r="B14685">
        <v>8842</v>
      </c>
      <c r="C14685" s="69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35">
      <c r="A14686">
        <v>87266</v>
      </c>
      <c r="B14686">
        <v>6707</v>
      </c>
      <c r="C14686" s="69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35">
      <c r="A14687">
        <v>87267</v>
      </c>
      <c r="B14687">
        <v>9759</v>
      </c>
      <c r="C14687" s="69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35">
      <c r="A14688">
        <v>87270</v>
      </c>
      <c r="B14688">
        <v>2747</v>
      </c>
      <c r="C14688" s="69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35">
      <c r="A14689">
        <v>87274</v>
      </c>
      <c r="B14689">
        <v>5894</v>
      </c>
      <c r="C14689" s="69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35">
      <c r="A14690">
        <v>87277</v>
      </c>
      <c r="B14690">
        <v>7516</v>
      </c>
      <c r="C14690" s="69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35">
      <c r="A14691">
        <v>87284</v>
      </c>
      <c r="B14691">
        <v>9817</v>
      </c>
      <c r="C14691" s="69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35">
      <c r="A14692">
        <v>87287</v>
      </c>
      <c r="B14692">
        <v>10803</v>
      </c>
      <c r="C14692" s="69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35">
      <c r="A14693">
        <v>87293</v>
      </c>
      <c r="B14693">
        <v>6344</v>
      </c>
      <c r="C14693" s="69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35">
      <c r="A14694">
        <v>87300</v>
      </c>
      <c r="B14694">
        <v>4356</v>
      </c>
      <c r="C14694" s="69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35">
      <c r="A14695">
        <v>87307</v>
      </c>
      <c r="B14695">
        <v>1940</v>
      </c>
      <c r="C14695" s="69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35">
      <c r="A14696">
        <v>87314</v>
      </c>
      <c r="B14696">
        <v>4168</v>
      </c>
      <c r="C14696" s="69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35">
      <c r="A14697">
        <v>87321</v>
      </c>
      <c r="B14697">
        <v>5738</v>
      </c>
      <c r="C14697" s="69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35">
      <c r="A14698">
        <v>87332</v>
      </c>
      <c r="B14698">
        <v>1183</v>
      </c>
      <c r="C14698" s="69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35">
      <c r="A14699">
        <v>87337</v>
      </c>
      <c r="B14699">
        <v>3442</v>
      </c>
      <c r="C14699" s="69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35">
      <c r="A14700">
        <v>87345</v>
      </c>
      <c r="B14700">
        <v>5154</v>
      </c>
      <c r="C14700" s="69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35">
      <c r="A14701">
        <v>87349</v>
      </c>
      <c r="B14701">
        <v>10585</v>
      </c>
      <c r="C14701" s="69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35">
      <c r="A14702">
        <v>87356</v>
      </c>
      <c r="B14702">
        <v>3449</v>
      </c>
      <c r="C14702" s="69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35">
      <c r="A14703">
        <v>87363</v>
      </c>
      <c r="B14703">
        <v>481</v>
      </c>
      <c r="C14703" s="69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35">
      <c r="A14704">
        <v>87365</v>
      </c>
      <c r="B14704">
        <v>5453</v>
      </c>
      <c r="C14704" s="69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35">
      <c r="A14705">
        <v>87367</v>
      </c>
      <c r="B14705">
        <v>1923</v>
      </c>
      <c r="C14705" s="69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35">
      <c r="A14706">
        <v>87368</v>
      </c>
      <c r="B14706">
        <v>10155</v>
      </c>
      <c r="C14706" s="69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35">
      <c r="A14707">
        <v>87373</v>
      </c>
      <c r="B14707">
        <v>625</v>
      </c>
      <c r="C14707" s="69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35">
      <c r="A14708">
        <v>87379</v>
      </c>
      <c r="B14708">
        <v>3795</v>
      </c>
      <c r="C14708" s="69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35">
      <c r="A14709">
        <v>87385</v>
      </c>
      <c r="B14709">
        <v>767</v>
      </c>
      <c r="C14709" s="69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35">
      <c r="A14710">
        <v>87390</v>
      </c>
      <c r="B14710">
        <v>12251</v>
      </c>
      <c r="C14710" s="69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35">
      <c r="A14711">
        <v>87393</v>
      </c>
      <c r="B14711">
        <v>2618</v>
      </c>
      <c r="C14711" s="69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35">
      <c r="A14712">
        <v>87397</v>
      </c>
      <c r="B14712">
        <v>4470</v>
      </c>
      <c r="C14712" s="69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35">
      <c r="A14713">
        <v>87400</v>
      </c>
      <c r="B14713">
        <v>3830</v>
      </c>
      <c r="C14713" s="69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35">
      <c r="A14714">
        <v>87406</v>
      </c>
      <c r="B14714">
        <v>6539</v>
      </c>
      <c r="C14714" s="69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35">
      <c r="A14715">
        <v>87407</v>
      </c>
      <c r="B14715">
        <v>2709</v>
      </c>
      <c r="C14715" s="69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35">
      <c r="A14716">
        <v>87408</v>
      </c>
      <c r="B14716">
        <v>8094</v>
      </c>
      <c r="C14716" s="69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35">
      <c r="A14717">
        <v>87412</v>
      </c>
      <c r="B14717">
        <v>4328</v>
      </c>
      <c r="C14717" s="69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35">
      <c r="A14718">
        <v>87420</v>
      </c>
      <c r="B14718">
        <v>1534</v>
      </c>
      <c r="C14718" s="69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35">
      <c r="A14719">
        <v>87426</v>
      </c>
      <c r="B14719">
        <v>423</v>
      </c>
      <c r="C14719" s="69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35">
      <c r="A14720">
        <v>87431</v>
      </c>
      <c r="B14720">
        <v>957</v>
      </c>
      <c r="C14720" s="69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35">
      <c r="A14721">
        <v>87435</v>
      </c>
      <c r="B14721">
        <v>9653</v>
      </c>
      <c r="C14721" s="69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35">
      <c r="A14722">
        <v>87447</v>
      </c>
      <c r="B14722">
        <v>8842</v>
      </c>
      <c r="C14722" s="69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35">
      <c r="A14723">
        <v>87450</v>
      </c>
      <c r="B14723">
        <v>2618</v>
      </c>
      <c r="C14723" s="69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35">
      <c r="A14724">
        <v>87457</v>
      </c>
      <c r="B14724">
        <v>13978</v>
      </c>
      <c r="C14724" s="69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35">
      <c r="A14725">
        <v>87462</v>
      </c>
      <c r="B14725">
        <v>11733</v>
      </c>
      <c r="C14725" s="69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35">
      <c r="A14726">
        <v>87468</v>
      </c>
      <c r="B14726">
        <v>9722</v>
      </c>
      <c r="C14726" s="69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35">
      <c r="A14727">
        <v>87469</v>
      </c>
      <c r="B14727">
        <v>2723</v>
      </c>
      <c r="C14727" s="69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35">
      <c r="A14728">
        <v>87471</v>
      </c>
      <c r="B14728">
        <v>8955</v>
      </c>
      <c r="C14728" s="69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35">
      <c r="A14729">
        <v>87474</v>
      </c>
      <c r="B14729">
        <v>2024</v>
      </c>
      <c r="C14729" s="69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35">
      <c r="A14730">
        <v>87476</v>
      </c>
      <c r="B14730">
        <v>11238</v>
      </c>
      <c r="C14730" s="69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35">
      <c r="A14731">
        <v>87477</v>
      </c>
      <c r="B14731">
        <v>8979</v>
      </c>
      <c r="C14731" s="69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35">
      <c r="A14732">
        <v>87483</v>
      </c>
      <c r="B14732">
        <v>2825</v>
      </c>
      <c r="C14732" s="69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35">
      <c r="A14733">
        <v>87494</v>
      </c>
      <c r="B14733">
        <v>1058</v>
      </c>
      <c r="C14733" s="69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35">
      <c r="A14734">
        <v>87497</v>
      </c>
      <c r="B14734">
        <v>8530</v>
      </c>
      <c r="C14734" s="69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35">
      <c r="A14735">
        <v>87502</v>
      </c>
      <c r="B14735">
        <v>2607</v>
      </c>
      <c r="C14735" s="69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35">
      <c r="A14736">
        <v>87506</v>
      </c>
      <c r="B14736">
        <v>7395</v>
      </c>
      <c r="C14736" s="69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35">
      <c r="A14737">
        <v>87511</v>
      </c>
      <c r="B14737">
        <v>7207</v>
      </c>
      <c r="C14737" s="69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35">
      <c r="A14738">
        <v>87518</v>
      </c>
      <c r="B14738">
        <v>10441</v>
      </c>
      <c r="C14738" s="69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35">
      <c r="A14739">
        <v>87519</v>
      </c>
      <c r="B14739">
        <v>2681</v>
      </c>
      <c r="C14739" s="69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35">
      <c r="A14740">
        <v>87524</v>
      </c>
      <c r="B14740">
        <v>11500</v>
      </c>
      <c r="C14740" s="69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35">
      <c r="A14741">
        <v>87532</v>
      </c>
      <c r="B14741">
        <v>12037</v>
      </c>
      <c r="C14741" s="69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35">
      <c r="A14742">
        <v>87536</v>
      </c>
      <c r="B14742">
        <v>2142</v>
      </c>
      <c r="C14742" s="69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35">
      <c r="A14743">
        <v>87539</v>
      </c>
      <c r="B14743">
        <v>7263</v>
      </c>
      <c r="C14743" s="69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35">
      <c r="A14744">
        <v>87553</v>
      </c>
      <c r="B14744">
        <v>7670</v>
      </c>
      <c r="C14744" s="69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35">
      <c r="A14745">
        <v>87558</v>
      </c>
      <c r="B14745">
        <v>13143</v>
      </c>
      <c r="C14745" s="69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35">
      <c r="A14746">
        <v>87563</v>
      </c>
      <c r="B14746">
        <v>7827</v>
      </c>
      <c r="C14746" s="69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35">
      <c r="A14747">
        <v>87569</v>
      </c>
      <c r="B14747">
        <v>13515</v>
      </c>
      <c r="C14747" s="69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35">
      <c r="A14748">
        <v>87571</v>
      </c>
      <c r="B14748">
        <v>11273</v>
      </c>
      <c r="C14748" s="69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35">
      <c r="A14749">
        <v>87573</v>
      </c>
      <c r="B14749">
        <v>5379</v>
      </c>
      <c r="C14749" s="69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35">
      <c r="A14750">
        <v>87580</v>
      </c>
      <c r="B14750">
        <v>13851</v>
      </c>
      <c r="C14750" s="69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35">
      <c r="A14751">
        <v>87585</v>
      </c>
      <c r="B14751">
        <v>3566</v>
      </c>
      <c r="C14751" s="69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35">
      <c r="A14752">
        <v>87592</v>
      </c>
      <c r="B14752">
        <v>5584</v>
      </c>
      <c r="C14752" s="69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35">
      <c r="A14753">
        <v>87593</v>
      </c>
      <c r="B14753">
        <v>855</v>
      </c>
      <c r="C14753" s="69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35">
      <c r="A14754">
        <v>87603</v>
      </c>
      <c r="B14754">
        <v>6535</v>
      </c>
      <c r="C14754" s="69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35">
      <c r="A14755">
        <v>87604</v>
      </c>
      <c r="B14755">
        <v>4993</v>
      </c>
      <c r="C14755" s="69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35">
      <c r="A14756">
        <v>87612</v>
      </c>
      <c r="B14756">
        <v>1763</v>
      </c>
      <c r="C14756" s="69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35">
      <c r="A14757">
        <v>87617</v>
      </c>
      <c r="B14757">
        <v>13089</v>
      </c>
      <c r="C14757" s="69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35">
      <c r="A14758">
        <v>87623</v>
      </c>
      <c r="B14758">
        <v>3879</v>
      </c>
      <c r="C14758" s="69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35">
      <c r="A14759">
        <v>87626</v>
      </c>
      <c r="B14759">
        <v>8815</v>
      </c>
      <c r="C14759" s="69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35">
      <c r="A14760">
        <v>87631</v>
      </c>
      <c r="B14760">
        <v>3238</v>
      </c>
      <c r="C14760" s="69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35">
      <c r="A14761">
        <v>87634</v>
      </c>
      <c r="B14761">
        <v>8525</v>
      </c>
      <c r="C14761" s="69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35">
      <c r="A14762">
        <v>87647</v>
      </c>
      <c r="B14762">
        <v>3331</v>
      </c>
      <c r="C14762" s="69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35">
      <c r="A14763">
        <v>87657</v>
      </c>
      <c r="B14763">
        <v>10462</v>
      </c>
      <c r="C14763" s="69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35">
      <c r="A14764">
        <v>87662</v>
      </c>
      <c r="B14764">
        <v>6239</v>
      </c>
      <c r="C14764" s="69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35">
      <c r="A14765">
        <v>87669</v>
      </c>
      <c r="B14765">
        <v>2836</v>
      </c>
      <c r="C14765" s="69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35">
      <c r="A14766">
        <v>87670</v>
      </c>
      <c r="B14766">
        <v>1534</v>
      </c>
      <c r="C14766" s="69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35">
      <c r="A14767">
        <v>87674</v>
      </c>
      <c r="B14767">
        <v>10938</v>
      </c>
      <c r="C14767" s="69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35">
      <c r="A14768">
        <v>87679</v>
      </c>
      <c r="B14768">
        <v>12862</v>
      </c>
      <c r="C14768" s="69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35">
      <c r="A14769">
        <v>87680</v>
      </c>
      <c r="B14769">
        <v>7827</v>
      </c>
      <c r="C14769" s="69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35">
      <c r="A14770">
        <v>87681</v>
      </c>
      <c r="B14770">
        <v>7920</v>
      </c>
      <c r="C14770" s="69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35">
      <c r="A14771">
        <v>87685</v>
      </c>
      <c r="B14771">
        <v>12251</v>
      </c>
      <c r="C14771" s="69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35">
      <c r="A14772">
        <v>87691</v>
      </c>
      <c r="B14772">
        <v>5395</v>
      </c>
      <c r="C14772" s="69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35">
      <c r="A14773">
        <v>87695</v>
      </c>
      <c r="B14773">
        <v>10154</v>
      </c>
      <c r="C14773" s="69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35">
      <c r="A14774">
        <v>87705</v>
      </c>
      <c r="B14774">
        <v>956</v>
      </c>
      <c r="C14774" s="69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35">
      <c r="A14775">
        <v>87711</v>
      </c>
      <c r="B14775">
        <v>3114</v>
      </c>
      <c r="C14775" s="69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35">
      <c r="A14776">
        <v>87719</v>
      </c>
      <c r="B14776">
        <v>481</v>
      </c>
      <c r="C14776" s="69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35">
      <c r="A14777">
        <v>87726</v>
      </c>
      <c r="B14777">
        <v>6966</v>
      </c>
      <c r="C14777" s="69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35">
      <c r="A14778">
        <v>87729</v>
      </c>
      <c r="B14778">
        <v>1609</v>
      </c>
      <c r="C14778" s="69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35">
      <c r="A14779">
        <v>87735</v>
      </c>
      <c r="B14779">
        <v>5935</v>
      </c>
      <c r="C14779" s="69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35">
      <c r="A14780">
        <v>87745</v>
      </c>
      <c r="B14780">
        <v>6966</v>
      </c>
      <c r="C14780" s="69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35">
      <c r="A14781">
        <v>87746</v>
      </c>
      <c r="B14781">
        <v>10819</v>
      </c>
      <c r="C14781" s="69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35">
      <c r="A14782">
        <v>87750</v>
      </c>
      <c r="B14782">
        <v>4273</v>
      </c>
      <c r="C14782" s="69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35">
      <c r="A14783">
        <v>87754</v>
      </c>
      <c r="B14783">
        <v>9008</v>
      </c>
      <c r="C14783" s="69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35">
      <c r="A14784">
        <v>87767</v>
      </c>
      <c r="B14784">
        <v>3518</v>
      </c>
      <c r="C14784" s="69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35">
      <c r="A14785">
        <v>87773</v>
      </c>
      <c r="B14785">
        <v>4860</v>
      </c>
      <c r="C14785" s="69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35">
      <c r="A14786">
        <v>87775</v>
      </c>
      <c r="B14786">
        <v>7240</v>
      </c>
      <c r="C14786" s="69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35">
      <c r="A14787">
        <v>87781</v>
      </c>
      <c r="B14787">
        <v>1780</v>
      </c>
      <c r="C14787" s="69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35">
      <c r="A14788">
        <v>87789</v>
      </c>
      <c r="B14788">
        <v>4722</v>
      </c>
      <c r="C14788" s="69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35">
      <c r="A14789">
        <v>87794</v>
      </c>
      <c r="B14789">
        <v>13628</v>
      </c>
      <c r="C14789" s="69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35">
      <c r="A14790">
        <v>87803</v>
      </c>
      <c r="B14790">
        <v>7263</v>
      </c>
      <c r="C14790" s="69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35">
      <c r="A14791">
        <v>87804</v>
      </c>
      <c r="B14791">
        <v>8826</v>
      </c>
      <c r="C14791" s="69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35">
      <c r="A14792">
        <v>87810</v>
      </c>
      <c r="B14792">
        <v>12895</v>
      </c>
      <c r="C14792" s="69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35">
      <c r="A14793">
        <v>87816</v>
      </c>
      <c r="B14793">
        <v>4196</v>
      </c>
      <c r="C14793" s="69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35">
      <c r="A14794">
        <v>87819</v>
      </c>
      <c r="B14794">
        <v>13129</v>
      </c>
      <c r="C14794" s="69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35">
      <c r="A14795">
        <v>87824</v>
      </c>
      <c r="B14795">
        <v>7900</v>
      </c>
      <c r="C14795" s="69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35">
      <c r="A14796">
        <v>87831</v>
      </c>
      <c r="B14796">
        <v>11487</v>
      </c>
      <c r="C14796" s="69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35">
      <c r="A14797">
        <v>87848</v>
      </c>
      <c r="B14797">
        <v>13532</v>
      </c>
      <c r="C14797" s="69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35">
      <c r="A14798">
        <v>87849</v>
      </c>
      <c r="B14798">
        <v>3238</v>
      </c>
      <c r="C14798" s="69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35">
      <c r="A14799">
        <v>87857</v>
      </c>
      <c r="B14799">
        <v>481</v>
      </c>
      <c r="C14799" s="69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35">
      <c r="A14800">
        <v>87859</v>
      </c>
      <c r="B14800">
        <v>11393</v>
      </c>
      <c r="C14800" s="69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35">
      <c r="A14801">
        <v>87867</v>
      </c>
      <c r="B14801">
        <v>8005</v>
      </c>
      <c r="C14801" s="69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35">
      <c r="A14802">
        <v>87873</v>
      </c>
      <c r="B14802">
        <v>8206</v>
      </c>
      <c r="C14802" s="69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35">
      <c r="A14803">
        <v>87881</v>
      </c>
      <c r="B14803">
        <v>13055</v>
      </c>
      <c r="C14803" s="69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35">
      <c r="A14804">
        <v>87890</v>
      </c>
      <c r="B14804">
        <v>12329</v>
      </c>
      <c r="C14804" s="69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35">
      <c r="A14805">
        <v>87891</v>
      </c>
      <c r="B14805">
        <v>11673</v>
      </c>
      <c r="C14805" s="69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35">
      <c r="A14806">
        <v>87896</v>
      </c>
      <c r="B14806">
        <v>11995</v>
      </c>
      <c r="C14806" s="69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35">
      <c r="A14807">
        <v>87898</v>
      </c>
      <c r="B14807">
        <v>7244</v>
      </c>
      <c r="C14807" s="69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35">
      <c r="A14808">
        <v>87904</v>
      </c>
      <c r="B14808">
        <v>6281</v>
      </c>
      <c r="C14808" s="69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35">
      <c r="A14809">
        <v>87910</v>
      </c>
      <c r="B14809">
        <v>9008</v>
      </c>
      <c r="C14809" s="69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35">
      <c r="A14810">
        <v>87911</v>
      </c>
      <c r="B14810">
        <v>819</v>
      </c>
      <c r="C14810" s="69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35">
      <c r="A14811">
        <v>87916</v>
      </c>
      <c r="B14811">
        <v>13612</v>
      </c>
      <c r="C14811" s="69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35">
      <c r="A14812">
        <v>87917</v>
      </c>
      <c r="B14812">
        <v>4986</v>
      </c>
      <c r="C14812" s="69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35">
      <c r="A14813">
        <v>87918</v>
      </c>
      <c r="B14813">
        <v>5561</v>
      </c>
      <c r="C14813" s="69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35">
      <c r="A14814">
        <v>87921</v>
      </c>
      <c r="B14814">
        <v>6308</v>
      </c>
      <c r="C14814" s="69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35">
      <c r="A14815">
        <v>87923</v>
      </c>
      <c r="B14815">
        <v>3442</v>
      </c>
      <c r="C14815" s="69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35">
      <c r="A14816">
        <v>87924</v>
      </c>
      <c r="B14816">
        <v>11404</v>
      </c>
      <c r="C14816" s="69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35">
      <c r="A14817">
        <v>87930</v>
      </c>
      <c r="B14817">
        <v>7378</v>
      </c>
      <c r="C14817" s="69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35">
      <c r="A14818">
        <v>87937</v>
      </c>
      <c r="B14818">
        <v>374</v>
      </c>
      <c r="C14818" s="69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35">
      <c r="A14819">
        <v>87940</v>
      </c>
      <c r="B14819">
        <v>4644</v>
      </c>
      <c r="C14819" s="69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35">
      <c r="A14820">
        <v>87942</v>
      </c>
      <c r="B14820">
        <v>2487</v>
      </c>
      <c r="C14820" s="69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35">
      <c r="A14821">
        <v>87946</v>
      </c>
      <c r="B14821">
        <v>4722</v>
      </c>
      <c r="C14821" s="69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35">
      <c r="A14822">
        <v>87951</v>
      </c>
      <c r="B14822">
        <v>12898</v>
      </c>
      <c r="C14822" s="69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35">
      <c r="A14823">
        <v>87956</v>
      </c>
      <c r="B14823">
        <v>6966</v>
      </c>
      <c r="C14823" s="69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35">
      <c r="A14824">
        <v>87958</v>
      </c>
      <c r="B14824">
        <v>13436</v>
      </c>
      <c r="C14824" s="69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35">
      <c r="A14825">
        <v>87961</v>
      </c>
      <c r="B14825">
        <v>4981</v>
      </c>
      <c r="C14825" s="69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35">
      <c r="A14826">
        <v>87971</v>
      </c>
      <c r="B14826">
        <v>3693</v>
      </c>
      <c r="C14826" s="69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35">
      <c r="A14827">
        <v>87974</v>
      </c>
      <c r="B14827">
        <v>6323</v>
      </c>
      <c r="C14827" s="69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35">
      <c r="A14828">
        <v>87975</v>
      </c>
      <c r="B14828">
        <v>11316</v>
      </c>
      <c r="C14828" s="69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35">
      <c r="A14829">
        <v>87977</v>
      </c>
      <c r="B14829">
        <v>7263</v>
      </c>
      <c r="C14829" s="69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35">
      <c r="A14830">
        <v>87981</v>
      </c>
      <c r="B14830">
        <v>3551</v>
      </c>
      <c r="C14830" s="69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35">
      <c r="A14831">
        <v>87984</v>
      </c>
      <c r="B14831">
        <v>6842</v>
      </c>
      <c r="C14831" s="69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35">
      <c r="A14832">
        <v>87990</v>
      </c>
      <c r="B14832">
        <v>12166</v>
      </c>
      <c r="C14832" s="69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35">
      <c r="A14833">
        <v>87991</v>
      </c>
      <c r="B14833">
        <v>6539</v>
      </c>
      <c r="C14833" s="69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35">
      <c r="A14834">
        <v>87994</v>
      </c>
      <c r="B14834">
        <v>4273</v>
      </c>
      <c r="C14834" s="69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35">
      <c r="A14835">
        <v>87998</v>
      </c>
      <c r="B14835">
        <v>105</v>
      </c>
      <c r="C14835" s="69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35">
      <c r="A14836">
        <v>88005</v>
      </c>
      <c r="B14836">
        <v>5935</v>
      </c>
      <c r="C14836" s="69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35">
      <c r="A14837">
        <v>88015</v>
      </c>
      <c r="B14837">
        <v>12994</v>
      </c>
      <c r="C14837" s="69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35">
      <c r="A14838">
        <v>88018</v>
      </c>
      <c r="B14838">
        <v>10978</v>
      </c>
      <c r="C14838" s="69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35">
      <c r="A14839">
        <v>88020</v>
      </c>
      <c r="B14839">
        <v>1518</v>
      </c>
      <c r="C14839" s="69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35">
      <c r="A14840">
        <v>88025</v>
      </c>
      <c r="B14840">
        <v>4328</v>
      </c>
      <c r="C14840" s="69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35">
      <c r="A14841">
        <v>88027</v>
      </c>
      <c r="B14841">
        <v>2482</v>
      </c>
      <c r="C14841" s="69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35">
      <c r="A14842">
        <v>88040</v>
      </c>
      <c r="B14842">
        <v>5748</v>
      </c>
      <c r="C14842" s="69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35">
      <c r="A14843">
        <v>88043</v>
      </c>
      <c r="B14843">
        <v>104</v>
      </c>
      <c r="C14843" s="69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35">
      <c r="A14844">
        <v>88046</v>
      </c>
      <c r="B14844">
        <v>2024</v>
      </c>
      <c r="C14844" s="69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35">
      <c r="A14845">
        <v>88047</v>
      </c>
      <c r="B14845">
        <v>5584</v>
      </c>
      <c r="C14845" s="69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35">
      <c r="A14846">
        <v>88050</v>
      </c>
      <c r="B14846">
        <v>9596</v>
      </c>
      <c r="C14846" s="69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35">
      <c r="A14847">
        <v>88052</v>
      </c>
      <c r="B14847">
        <v>1061</v>
      </c>
      <c r="C14847" s="69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35">
      <c r="A14848">
        <v>88054</v>
      </c>
      <c r="B14848">
        <v>4567</v>
      </c>
      <c r="C14848" s="69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35">
      <c r="A14849">
        <v>88059</v>
      </c>
      <c r="B14849">
        <v>12533</v>
      </c>
      <c r="C14849" s="69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35">
      <c r="A14850">
        <v>88061</v>
      </c>
      <c r="B14850">
        <v>736</v>
      </c>
      <c r="C14850" s="69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35">
      <c r="A14851">
        <v>88077</v>
      </c>
      <c r="B14851">
        <v>6232</v>
      </c>
      <c r="C14851" s="69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35">
      <c r="A14852">
        <v>88084</v>
      </c>
      <c r="B14852">
        <v>6751</v>
      </c>
      <c r="C14852" s="69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35">
      <c r="A14853">
        <v>88091</v>
      </c>
      <c r="B14853">
        <v>4167</v>
      </c>
      <c r="C14853" s="69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35">
      <c r="A14854">
        <v>88092</v>
      </c>
      <c r="B14854">
        <v>3130</v>
      </c>
      <c r="C14854" s="69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35">
      <c r="A14855">
        <v>88093</v>
      </c>
      <c r="B14855">
        <v>7842</v>
      </c>
      <c r="C14855" s="69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35">
      <c r="A14856">
        <v>88095</v>
      </c>
      <c r="B14856">
        <v>9240</v>
      </c>
      <c r="C14856" s="69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35">
      <c r="A14857">
        <v>88100</v>
      </c>
      <c r="B14857">
        <v>4860</v>
      </c>
      <c r="C14857" s="69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35">
      <c r="A14858">
        <v>88103</v>
      </c>
      <c r="B14858">
        <v>423</v>
      </c>
      <c r="C14858" s="69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35">
      <c r="A14859">
        <v>88108</v>
      </c>
      <c r="B14859">
        <v>11645</v>
      </c>
      <c r="C14859" s="69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35">
      <c r="A14860">
        <v>88119</v>
      </c>
      <c r="B14860">
        <v>7535</v>
      </c>
      <c r="C14860" s="69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35">
      <c r="A14861">
        <v>88128</v>
      </c>
      <c r="B14861">
        <v>13132</v>
      </c>
      <c r="C14861" s="69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35">
      <c r="A14862">
        <v>88135</v>
      </c>
      <c r="B14862">
        <v>10462</v>
      </c>
      <c r="C14862" s="69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35">
      <c r="A14863">
        <v>88145</v>
      </c>
      <c r="B14863">
        <v>3404</v>
      </c>
      <c r="C14863" s="69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35">
      <c r="A14864">
        <v>88148</v>
      </c>
      <c r="B14864">
        <v>11769</v>
      </c>
      <c r="C14864" s="69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35">
      <c r="A14865">
        <v>88155</v>
      </c>
      <c r="B14865">
        <v>6281</v>
      </c>
      <c r="C14865" s="69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35">
      <c r="A14866">
        <v>88159</v>
      </c>
      <c r="B14866">
        <v>1249</v>
      </c>
      <c r="C14866" s="69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35">
      <c r="A14867">
        <v>88160</v>
      </c>
      <c r="B14867">
        <v>329</v>
      </c>
      <c r="C14867" s="69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35">
      <c r="A14868">
        <v>88165</v>
      </c>
      <c r="B14868">
        <v>2893</v>
      </c>
      <c r="C14868" s="69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35">
      <c r="A14869">
        <v>88167</v>
      </c>
      <c r="B14869">
        <v>13315</v>
      </c>
      <c r="C14869" s="69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35">
      <c r="A14870">
        <v>88174</v>
      </c>
      <c r="B14870">
        <v>2050</v>
      </c>
      <c r="C14870" s="69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35">
      <c r="A14871">
        <v>88176</v>
      </c>
      <c r="B14871">
        <v>8115</v>
      </c>
      <c r="C14871" s="69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35">
      <c r="A14872">
        <v>88183</v>
      </c>
      <c r="B14872">
        <v>7843</v>
      </c>
      <c r="C14872" s="69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35">
      <c r="A14873">
        <v>88184</v>
      </c>
      <c r="B14873">
        <v>4695</v>
      </c>
      <c r="C14873" s="69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35">
      <c r="A14874">
        <v>88190</v>
      </c>
      <c r="B14874">
        <v>5379</v>
      </c>
      <c r="C14874" s="69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35">
      <c r="A14875">
        <v>88196</v>
      </c>
      <c r="B14875">
        <v>1940</v>
      </c>
      <c r="C14875" s="69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35">
      <c r="A14876">
        <v>88198</v>
      </c>
      <c r="B14876">
        <v>2224</v>
      </c>
      <c r="C14876" s="69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35">
      <c r="A14877">
        <v>88200</v>
      </c>
      <c r="B14877">
        <v>13222</v>
      </c>
      <c r="C14877" s="69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35">
      <c r="A14878">
        <v>88205</v>
      </c>
      <c r="B14878">
        <v>5154</v>
      </c>
      <c r="C14878" s="69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35">
      <c r="A14879">
        <v>88212</v>
      </c>
      <c r="B14879">
        <v>12589</v>
      </c>
      <c r="C14879" s="69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35">
      <c r="A14880">
        <v>88215</v>
      </c>
      <c r="B14880">
        <v>6166</v>
      </c>
      <c r="C14880" s="69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35">
      <c r="A14881">
        <v>88217</v>
      </c>
      <c r="B14881">
        <v>9029</v>
      </c>
      <c r="C14881" s="69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35">
      <c r="A14882">
        <v>88220</v>
      </c>
      <c r="B14882">
        <v>8730</v>
      </c>
      <c r="C14882" s="69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35">
      <c r="A14883">
        <v>88221</v>
      </c>
      <c r="B14883">
        <v>5812</v>
      </c>
      <c r="C14883" s="69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35">
      <c r="A14884">
        <v>88224</v>
      </c>
      <c r="B14884">
        <v>4787</v>
      </c>
      <c r="C14884" s="69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35">
      <c r="A14885">
        <v>88230</v>
      </c>
      <c r="B14885">
        <v>890</v>
      </c>
      <c r="C14885" s="69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35">
      <c r="A14886">
        <v>88243</v>
      </c>
      <c r="B14886">
        <v>12423</v>
      </c>
      <c r="C14886" s="69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35">
      <c r="A14887">
        <v>88244</v>
      </c>
      <c r="B14887">
        <v>8206</v>
      </c>
      <c r="C14887" s="69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35">
      <c r="A14888">
        <v>88245</v>
      </c>
      <c r="B14888">
        <v>10183</v>
      </c>
      <c r="C14888" s="69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35">
      <c r="A14889">
        <v>88250</v>
      </c>
      <c r="B14889">
        <v>7843</v>
      </c>
      <c r="C14889" s="69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35">
      <c r="A14890">
        <v>88256</v>
      </c>
      <c r="B14890">
        <v>2825</v>
      </c>
      <c r="C14890" s="69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35">
      <c r="A14891">
        <v>88263</v>
      </c>
      <c r="B14891">
        <v>446</v>
      </c>
      <c r="C14891" s="69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35">
      <c r="A14892">
        <v>88269</v>
      </c>
      <c r="B14892">
        <v>13149</v>
      </c>
      <c r="C14892" s="69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35">
      <c r="A14893">
        <v>88276</v>
      </c>
      <c r="B14893">
        <v>1534</v>
      </c>
      <c r="C14893" s="69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35">
      <c r="A14894">
        <v>88279</v>
      </c>
      <c r="B14894">
        <v>5973</v>
      </c>
      <c r="C14894" s="69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35">
      <c r="A14895">
        <v>88286</v>
      </c>
      <c r="B14895">
        <v>1609</v>
      </c>
      <c r="C14895" s="69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35">
      <c r="A14896">
        <v>88287</v>
      </c>
      <c r="B14896">
        <v>8092</v>
      </c>
      <c r="C14896" s="69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35">
      <c r="A14897">
        <v>88296</v>
      </c>
      <c r="B14897">
        <v>9722</v>
      </c>
      <c r="C14897" s="69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35">
      <c r="A14898">
        <v>88304</v>
      </c>
      <c r="B14898">
        <v>10581</v>
      </c>
      <c r="C14898" s="69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35">
      <c r="A14899">
        <v>88311</v>
      </c>
      <c r="B14899">
        <v>12048</v>
      </c>
      <c r="C14899" s="69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35">
      <c r="A14900">
        <v>88316</v>
      </c>
      <c r="B14900">
        <v>10356</v>
      </c>
      <c r="C14900" s="69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35">
      <c r="A14901">
        <v>88319</v>
      </c>
      <c r="B14901">
        <v>5807</v>
      </c>
      <c r="C14901" s="69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35">
      <c r="A14902">
        <v>88320</v>
      </c>
      <c r="B14902">
        <v>2462</v>
      </c>
      <c r="C14902" s="69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35">
      <c r="A14903">
        <v>88322</v>
      </c>
      <c r="B14903">
        <v>4155</v>
      </c>
      <c r="C14903" s="69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35">
      <c r="A14904">
        <v>88326</v>
      </c>
      <c r="B14904">
        <v>3412</v>
      </c>
      <c r="C14904" s="69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35">
      <c r="A14905">
        <v>88333</v>
      </c>
      <c r="B14905">
        <v>9630</v>
      </c>
      <c r="C14905" s="69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35">
      <c r="A14906">
        <v>88338</v>
      </c>
      <c r="B14906">
        <v>9853</v>
      </c>
      <c r="C14906" s="69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35">
      <c r="A14907">
        <v>88341</v>
      </c>
      <c r="B14907">
        <v>896</v>
      </c>
      <c r="C14907" s="69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35">
      <c r="A14908">
        <v>88344</v>
      </c>
      <c r="B14908">
        <v>1510</v>
      </c>
      <c r="C14908" s="69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35">
      <c r="A14909">
        <v>88348</v>
      </c>
      <c r="B14909">
        <v>3238</v>
      </c>
      <c r="C14909" s="69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35">
      <c r="A14910">
        <v>88352</v>
      </c>
      <c r="B14910">
        <v>5453</v>
      </c>
      <c r="C14910" s="69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35">
      <c r="A14911">
        <v>88356</v>
      </c>
      <c r="B14911">
        <v>5751</v>
      </c>
      <c r="C14911" s="69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35">
      <c r="A14912">
        <v>88363</v>
      </c>
      <c r="B14912">
        <v>12006</v>
      </c>
      <c r="C14912" s="69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35">
      <c r="A14913">
        <v>88370</v>
      </c>
      <c r="B14913">
        <v>13129</v>
      </c>
      <c r="C14913" s="69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35">
      <c r="A14914">
        <v>88376</v>
      </c>
      <c r="B14914">
        <v>3718</v>
      </c>
      <c r="C14914" s="69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35">
      <c r="A14915">
        <v>88377</v>
      </c>
      <c r="B14915">
        <v>5702</v>
      </c>
      <c r="C14915" s="69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35">
      <c r="A14916">
        <v>88382</v>
      </c>
      <c r="B14916">
        <v>5794</v>
      </c>
      <c r="C14916" s="69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35">
      <c r="A14917">
        <v>88385</v>
      </c>
      <c r="B14917">
        <v>4273</v>
      </c>
      <c r="C14917" s="69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35">
      <c r="A14918">
        <v>88386</v>
      </c>
      <c r="B14918">
        <v>5395</v>
      </c>
      <c r="C14918" s="69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35">
      <c r="A14919">
        <v>88395</v>
      </c>
      <c r="B14919">
        <v>6834</v>
      </c>
      <c r="C14919" s="69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35">
      <c r="A14920">
        <v>88408</v>
      </c>
      <c r="B14920">
        <v>6167</v>
      </c>
      <c r="C14920" s="69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35">
      <c r="A14921">
        <v>88411</v>
      </c>
      <c r="B14921">
        <v>8200</v>
      </c>
      <c r="C14921" s="69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35">
      <c r="A14922">
        <v>88417</v>
      </c>
      <c r="B14922">
        <v>6570</v>
      </c>
      <c r="C14922" s="69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35">
      <c r="A14923">
        <v>88419</v>
      </c>
      <c r="B14923">
        <v>1714</v>
      </c>
      <c r="C14923" s="69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35">
      <c r="A14924">
        <v>88424</v>
      </c>
      <c r="B14924">
        <v>1893</v>
      </c>
      <c r="C14924" s="69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35">
      <c r="A14925">
        <v>88431</v>
      </c>
      <c r="B14925">
        <v>10204</v>
      </c>
      <c r="C14925" s="69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35">
      <c r="A14926">
        <v>88433</v>
      </c>
      <c r="B14926">
        <v>10946</v>
      </c>
      <c r="C14926" s="69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35">
      <c r="A14927">
        <v>88436</v>
      </c>
      <c r="B14927">
        <v>1233</v>
      </c>
      <c r="C14927" s="69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35">
      <c r="A14928">
        <v>88454</v>
      </c>
      <c r="B14928">
        <v>9716</v>
      </c>
      <c r="C14928" s="69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35">
      <c r="A14929">
        <v>88458</v>
      </c>
      <c r="B14929">
        <v>3859</v>
      </c>
      <c r="C14929" s="69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35">
      <c r="A14930">
        <v>88465</v>
      </c>
      <c r="B14930">
        <v>3853</v>
      </c>
      <c r="C14930" s="69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35">
      <c r="A14931">
        <v>88472</v>
      </c>
      <c r="B14931">
        <v>11925</v>
      </c>
      <c r="C14931" s="69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35">
      <c r="A14932">
        <v>88478</v>
      </c>
      <c r="B14932">
        <v>13149</v>
      </c>
      <c r="C14932" s="69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35">
      <c r="A14933">
        <v>88480</v>
      </c>
      <c r="B14933">
        <v>5579</v>
      </c>
      <c r="C14933" s="69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35">
      <c r="A14934">
        <v>88493</v>
      </c>
      <c r="B14934">
        <v>3693</v>
      </c>
      <c r="C14934" s="69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35">
      <c r="A14935">
        <v>88495</v>
      </c>
      <c r="B14935">
        <v>13011</v>
      </c>
      <c r="C14935" s="69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35">
      <c r="A14936">
        <v>88498</v>
      </c>
      <c r="B14936">
        <v>5046</v>
      </c>
      <c r="C14936" s="69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35">
      <c r="A14937">
        <v>88503</v>
      </c>
      <c r="B14937">
        <v>12376</v>
      </c>
      <c r="C14937" s="69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35">
      <c r="A14938">
        <v>88509</v>
      </c>
      <c r="B14938">
        <v>3179</v>
      </c>
      <c r="C14938" s="69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35">
      <c r="A14939">
        <v>88511</v>
      </c>
      <c r="B14939">
        <v>2487</v>
      </c>
      <c r="C14939" s="69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35">
      <c r="A14940">
        <v>88516</v>
      </c>
      <c r="B14940">
        <v>3693</v>
      </c>
      <c r="C14940" s="69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35">
      <c r="A14941">
        <v>88518</v>
      </c>
      <c r="B14941">
        <v>446</v>
      </c>
      <c r="C14941" s="69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35">
      <c r="A14942">
        <v>88525</v>
      </c>
      <c r="B14942">
        <v>10297</v>
      </c>
      <c r="C14942" s="69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35">
      <c r="A14943">
        <v>88526</v>
      </c>
      <c r="B14943">
        <v>3057</v>
      </c>
      <c r="C14943" s="69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35">
      <c r="A14944">
        <v>88528</v>
      </c>
      <c r="B14944">
        <v>862</v>
      </c>
      <c r="C14944" s="69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35">
      <c r="A14945">
        <v>88530</v>
      </c>
      <c r="B14945">
        <v>8115</v>
      </c>
      <c r="C14945" s="69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35">
      <c r="A14946">
        <v>88532</v>
      </c>
      <c r="B14946">
        <v>601</v>
      </c>
      <c r="C14946" s="69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35">
      <c r="A14947">
        <v>88538</v>
      </c>
      <c r="B14947">
        <v>3281</v>
      </c>
      <c r="C14947" s="69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35">
      <c r="A14948">
        <v>88543</v>
      </c>
      <c r="B14948">
        <v>11343</v>
      </c>
      <c r="C14948" s="69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35">
      <c r="A14949">
        <v>88550</v>
      </c>
      <c r="B14949">
        <v>13203</v>
      </c>
      <c r="C14949" s="69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35">
      <c r="A14950">
        <v>88554</v>
      </c>
      <c r="B14950">
        <v>8206</v>
      </c>
      <c r="C14950" s="69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35">
      <c r="A14951">
        <v>88556</v>
      </c>
      <c r="B14951">
        <v>4638</v>
      </c>
      <c r="C14951" s="69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35">
      <c r="A14952">
        <v>88558</v>
      </c>
      <c r="B14952">
        <v>1902</v>
      </c>
      <c r="C14952" s="69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35">
      <c r="A14953">
        <v>88564</v>
      </c>
      <c r="B14953">
        <v>10441</v>
      </c>
      <c r="C14953" s="69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35">
      <c r="A14954">
        <v>88566</v>
      </c>
      <c r="B14954">
        <v>8305</v>
      </c>
      <c r="C14954" s="69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35">
      <c r="A14955">
        <v>88570</v>
      </c>
      <c r="B14955">
        <v>4682</v>
      </c>
      <c r="C14955" s="69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35">
      <c r="A14956">
        <v>88571</v>
      </c>
      <c r="B14956">
        <v>5738</v>
      </c>
      <c r="C14956" s="69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35">
      <c r="A14957">
        <v>88577</v>
      </c>
      <c r="B14957">
        <v>6630</v>
      </c>
      <c r="C14957" s="69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35">
      <c r="A14958">
        <v>88579</v>
      </c>
      <c r="B14958">
        <v>6731</v>
      </c>
      <c r="C14958" s="69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35">
      <c r="A14959">
        <v>88586</v>
      </c>
      <c r="B14959">
        <v>10613</v>
      </c>
      <c r="C14959" s="69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35">
      <c r="A14960">
        <v>88591</v>
      </c>
      <c r="B14960">
        <v>4986</v>
      </c>
      <c r="C14960" s="69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35">
      <c r="A14961">
        <v>88593</v>
      </c>
      <c r="B14961">
        <v>9480</v>
      </c>
      <c r="C14961" s="69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35">
      <c r="A14962">
        <v>88603</v>
      </c>
      <c r="B14962">
        <v>188</v>
      </c>
      <c r="C14962" s="69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35">
      <c r="A14963">
        <v>88608</v>
      </c>
      <c r="B14963">
        <v>1584</v>
      </c>
      <c r="C14963" s="69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35">
      <c r="A14964">
        <v>88613</v>
      </c>
      <c r="B14964">
        <v>7670</v>
      </c>
      <c r="C14964" s="69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35">
      <c r="A14965">
        <v>88616</v>
      </c>
      <c r="B14965">
        <v>3848</v>
      </c>
      <c r="C14965" s="69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35">
      <c r="A14966">
        <v>88618</v>
      </c>
      <c r="B14966">
        <v>1538</v>
      </c>
      <c r="C14966" s="69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35">
      <c r="A14967">
        <v>88625</v>
      </c>
      <c r="B14967">
        <v>5794</v>
      </c>
      <c r="C14967" s="69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35">
      <c r="A14968">
        <v>88629</v>
      </c>
      <c r="B14968">
        <v>383</v>
      </c>
      <c r="C14968" s="69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35">
      <c r="A14969">
        <v>88631</v>
      </c>
      <c r="B14969">
        <v>11151</v>
      </c>
      <c r="C14969" s="69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35">
      <c r="A14970">
        <v>88633</v>
      </c>
      <c r="B14970">
        <v>1687</v>
      </c>
      <c r="C14970" s="69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35">
      <c r="A14971">
        <v>88640</v>
      </c>
      <c r="B14971">
        <v>3646</v>
      </c>
      <c r="C14971" s="69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35">
      <c r="A14972">
        <v>88645</v>
      </c>
      <c r="B14972">
        <v>8929</v>
      </c>
      <c r="C14972" s="69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35">
      <c r="A14973">
        <v>88646</v>
      </c>
      <c r="B14973">
        <v>4918</v>
      </c>
      <c r="C14973" s="69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35">
      <c r="A14974">
        <v>88648</v>
      </c>
      <c r="B14974">
        <v>5395</v>
      </c>
      <c r="C14974" s="69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35">
      <c r="A14975">
        <v>88655</v>
      </c>
      <c r="B14975">
        <v>1825</v>
      </c>
      <c r="C14975" s="69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35">
      <c r="A14976">
        <v>88661</v>
      </c>
      <c r="B14976">
        <v>10924</v>
      </c>
      <c r="C14976" s="69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35">
      <c r="A14977">
        <v>88662</v>
      </c>
      <c r="B14977">
        <v>8495</v>
      </c>
      <c r="C14977" s="69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35">
      <c r="A14978">
        <v>88668</v>
      </c>
      <c r="B14978">
        <v>4657</v>
      </c>
      <c r="C14978" s="69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35">
      <c r="A14979">
        <v>88670</v>
      </c>
      <c r="B14979">
        <v>5691</v>
      </c>
      <c r="C14979" s="69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35">
      <c r="A14980">
        <v>88678</v>
      </c>
      <c r="B14980">
        <v>13599</v>
      </c>
      <c r="C14980" s="69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35">
      <c r="A14981">
        <v>88688</v>
      </c>
      <c r="B14981">
        <v>6834</v>
      </c>
      <c r="C14981" s="69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35">
      <c r="A14982">
        <v>88689</v>
      </c>
      <c r="B14982">
        <v>11462</v>
      </c>
      <c r="C14982" s="69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35">
      <c r="A14983">
        <v>88690</v>
      </c>
      <c r="B14983">
        <v>8115</v>
      </c>
      <c r="C14983" s="69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35">
      <c r="A14984">
        <v>88692</v>
      </c>
      <c r="B14984">
        <v>12872</v>
      </c>
      <c r="C14984" s="69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35">
      <c r="A14985">
        <v>88693</v>
      </c>
      <c r="B14985">
        <v>3986</v>
      </c>
      <c r="C14985" s="69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35">
      <c r="A14986">
        <v>88698</v>
      </c>
      <c r="B14986">
        <v>12872</v>
      </c>
      <c r="C14986" s="69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35">
      <c r="A14987">
        <v>88701</v>
      </c>
      <c r="B14987">
        <v>1413</v>
      </c>
      <c r="C14987" s="69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35">
      <c r="A14988">
        <v>88708</v>
      </c>
      <c r="B14988">
        <v>10930</v>
      </c>
      <c r="C14988" s="69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35">
      <c r="A14989">
        <v>88713</v>
      </c>
      <c r="B14989">
        <v>11845</v>
      </c>
      <c r="C14989" s="69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35">
      <c r="A14990">
        <v>88717</v>
      </c>
      <c r="B14990">
        <v>12025</v>
      </c>
      <c r="C14990" s="69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35">
      <c r="A14991">
        <v>88725</v>
      </c>
      <c r="B14991">
        <v>3057</v>
      </c>
      <c r="C14991" s="69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35">
      <c r="A14992">
        <v>88732</v>
      </c>
      <c r="B14992">
        <v>7706</v>
      </c>
      <c r="C14992" s="69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35">
      <c r="A14993">
        <v>88739</v>
      </c>
      <c r="B14993">
        <v>6239</v>
      </c>
      <c r="C14993" s="69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35">
      <c r="A14994">
        <v>88740</v>
      </c>
      <c r="B14994">
        <v>6166</v>
      </c>
      <c r="C14994" s="69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35">
      <c r="A14995">
        <v>88747</v>
      </c>
      <c r="B14995">
        <v>3478</v>
      </c>
      <c r="C14995" s="69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35">
      <c r="A14996">
        <v>88752</v>
      </c>
      <c r="B14996">
        <v>5538</v>
      </c>
      <c r="C14996" s="69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35">
      <c r="A14997">
        <v>88757</v>
      </c>
      <c r="B14997">
        <v>5751</v>
      </c>
      <c r="C14997" s="69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35">
      <c r="A14998">
        <v>88759</v>
      </c>
      <c r="B14998">
        <v>2165</v>
      </c>
      <c r="C14998" s="69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35">
      <c r="A14999">
        <v>88763</v>
      </c>
      <c r="B14999">
        <v>2050</v>
      </c>
      <c r="C14999" s="69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35">
      <c r="A15000">
        <v>88770</v>
      </c>
      <c r="B15000">
        <v>1855</v>
      </c>
      <c r="C15000" s="69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35">
      <c r="A15001">
        <v>88776</v>
      </c>
      <c r="B15001">
        <v>4986</v>
      </c>
      <c r="C15001" s="69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35">
      <c r="A15002">
        <v>88780</v>
      </c>
      <c r="B15002">
        <v>10809</v>
      </c>
      <c r="C15002" s="69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35">
      <c r="A15003">
        <v>88783</v>
      </c>
      <c r="B15003">
        <v>3693</v>
      </c>
      <c r="C15003" s="69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35">
      <c r="A15004">
        <v>88790</v>
      </c>
      <c r="B15004">
        <v>1878</v>
      </c>
      <c r="C15004" s="69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35">
      <c r="A15005">
        <v>88793</v>
      </c>
      <c r="B15005">
        <v>3449</v>
      </c>
      <c r="C15005" s="69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35">
      <c r="A15006">
        <v>88798</v>
      </c>
      <c r="B15006">
        <v>8569</v>
      </c>
      <c r="C15006" s="69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35">
      <c r="A15007">
        <v>88802</v>
      </c>
      <c r="B15007">
        <v>4168</v>
      </c>
      <c r="C15007" s="69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35">
      <c r="A15008">
        <v>88804</v>
      </c>
      <c r="B15008">
        <v>6707</v>
      </c>
      <c r="C15008" s="69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35">
      <c r="A15009">
        <v>88811</v>
      </c>
      <c r="B15009">
        <v>396</v>
      </c>
      <c r="C15009" s="69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35">
      <c r="A15010">
        <v>88817</v>
      </c>
      <c r="B15010">
        <v>1956</v>
      </c>
      <c r="C15010" s="69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35">
      <c r="A15011">
        <v>88829</v>
      </c>
      <c r="B15011">
        <v>3590</v>
      </c>
      <c r="C15011" s="69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35">
      <c r="A15012">
        <v>88835</v>
      </c>
      <c r="B15012">
        <v>1158</v>
      </c>
      <c r="C15012" s="69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35">
      <c r="A15013">
        <v>88845</v>
      </c>
      <c r="B15013">
        <v>4356</v>
      </c>
      <c r="C15013" s="69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35">
      <c r="A15014">
        <v>88850</v>
      </c>
      <c r="B15014">
        <v>10978</v>
      </c>
      <c r="C15014" s="69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35">
      <c r="A15015">
        <v>88851</v>
      </c>
      <c r="B15015">
        <v>6842</v>
      </c>
      <c r="C15015" s="69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35">
      <c r="A15016">
        <v>88852</v>
      </c>
      <c r="B15016">
        <v>4708</v>
      </c>
      <c r="C15016" s="69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35">
      <c r="A15017">
        <v>88859</v>
      </c>
      <c r="B15017">
        <v>3848</v>
      </c>
      <c r="C15017" s="69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35">
      <c r="A15018">
        <v>88860</v>
      </c>
      <c r="B15018">
        <v>8233</v>
      </c>
      <c r="C15018" s="69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35">
      <c r="A15019">
        <v>88865</v>
      </c>
      <c r="B15019">
        <v>5080</v>
      </c>
      <c r="C15019" s="69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35">
      <c r="A15020">
        <v>88868</v>
      </c>
      <c r="B15020">
        <v>7516</v>
      </c>
      <c r="C15020" s="69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35">
      <c r="A15021">
        <v>88869</v>
      </c>
      <c r="B15021">
        <v>13436</v>
      </c>
      <c r="C15021" s="69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35">
      <c r="A15022">
        <v>88871</v>
      </c>
      <c r="B15022">
        <v>579</v>
      </c>
      <c r="C15022" s="69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35">
      <c r="A15023">
        <v>88876</v>
      </c>
      <c r="B15023">
        <v>8482</v>
      </c>
      <c r="C15023" s="69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35">
      <c r="A15024">
        <v>88881</v>
      </c>
      <c r="B15024">
        <v>6196</v>
      </c>
      <c r="C15024" s="69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35">
      <c r="A15025">
        <v>88884</v>
      </c>
      <c r="B15025">
        <v>5935</v>
      </c>
      <c r="C15025" s="69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35">
      <c r="A15026">
        <v>88891</v>
      </c>
      <c r="B15026">
        <v>6878</v>
      </c>
      <c r="C15026" s="69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35">
      <c r="A15027">
        <v>88896</v>
      </c>
      <c r="B15027">
        <v>5538</v>
      </c>
      <c r="C15027" s="69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35">
      <c r="A15028">
        <v>88900</v>
      </c>
      <c r="B15028">
        <v>3853</v>
      </c>
      <c r="C15028" s="69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35">
      <c r="A15029">
        <v>88906</v>
      </c>
      <c r="B15029">
        <v>9766</v>
      </c>
      <c r="C15029" s="69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35">
      <c r="A15030">
        <v>88908</v>
      </c>
      <c r="B15030">
        <v>6775</v>
      </c>
      <c r="C15030" s="69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35">
      <c r="A15031">
        <v>88912</v>
      </c>
      <c r="B15031">
        <v>8094</v>
      </c>
      <c r="C15031" s="69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35">
      <c r="A15032">
        <v>88915</v>
      </c>
      <c r="B15032">
        <v>13143</v>
      </c>
      <c r="C15032" s="69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35">
      <c r="A15033">
        <v>88921</v>
      </c>
      <c r="B15033">
        <v>9676</v>
      </c>
      <c r="C15033" s="69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35">
      <c r="A15034">
        <v>88927</v>
      </c>
      <c r="B15034">
        <v>12404</v>
      </c>
      <c r="C15034" s="69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35">
      <c r="A15035">
        <v>88930</v>
      </c>
      <c r="B15035">
        <v>11756</v>
      </c>
      <c r="C15035" s="69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35">
      <c r="A15036">
        <v>88935</v>
      </c>
      <c r="B15036">
        <v>3351</v>
      </c>
      <c r="C15036" s="69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35">
      <c r="A15037">
        <v>88940</v>
      </c>
      <c r="B15037">
        <v>11108</v>
      </c>
      <c r="C15037" s="69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35">
      <c r="A15038">
        <v>88943</v>
      </c>
      <c r="B15038">
        <v>2041</v>
      </c>
      <c r="C15038" s="69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35">
      <c r="A15039">
        <v>88947</v>
      </c>
      <c r="B15039">
        <v>3907</v>
      </c>
      <c r="C15039" s="69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35">
      <c r="A15040">
        <v>88950</v>
      </c>
      <c r="B15040">
        <v>10155</v>
      </c>
      <c r="C15040" s="69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35">
      <c r="A15041">
        <v>88953</v>
      </c>
      <c r="B15041">
        <v>8651</v>
      </c>
      <c r="C15041" s="69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35">
      <c r="A15042">
        <v>88959</v>
      </c>
      <c r="B15042">
        <v>3848</v>
      </c>
      <c r="C15042" s="69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35">
      <c r="A15043">
        <v>88966</v>
      </c>
      <c r="B15043">
        <v>8115</v>
      </c>
      <c r="C15043" s="69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35">
      <c r="A15044">
        <v>88973</v>
      </c>
      <c r="B15044">
        <v>1236</v>
      </c>
      <c r="C15044" s="69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35">
      <c r="A15045">
        <v>88979</v>
      </c>
      <c r="B15045">
        <v>11689</v>
      </c>
      <c r="C15045" s="69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35">
      <c r="A15046">
        <v>88982</v>
      </c>
      <c r="B15046">
        <v>11151</v>
      </c>
      <c r="C15046" s="69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35">
      <c r="A15047">
        <v>88987</v>
      </c>
      <c r="B15047">
        <v>11484</v>
      </c>
      <c r="C15047" s="69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35">
      <c r="A15048">
        <v>88994</v>
      </c>
      <c r="B15048">
        <v>13230</v>
      </c>
      <c r="C15048" s="69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35">
      <c r="A15049">
        <v>88999</v>
      </c>
      <c r="B15049">
        <v>8624</v>
      </c>
      <c r="C15049" s="69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35">
      <c r="A15050">
        <v>89004</v>
      </c>
      <c r="B15050">
        <v>3412</v>
      </c>
      <c r="C15050" s="69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35">
      <c r="A15051">
        <v>89007</v>
      </c>
      <c r="B15051">
        <v>446</v>
      </c>
      <c r="C15051" s="69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35">
      <c r="A15052">
        <v>89016</v>
      </c>
      <c r="B15052">
        <v>8232</v>
      </c>
      <c r="C15052" s="69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35">
      <c r="A15053">
        <v>89025</v>
      </c>
      <c r="B15053">
        <v>4410</v>
      </c>
      <c r="C15053" s="69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35">
      <c r="A15054">
        <v>89030</v>
      </c>
      <c r="B15054">
        <v>4057</v>
      </c>
      <c r="C15054" s="69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35">
      <c r="A15055">
        <v>89031</v>
      </c>
      <c r="B15055">
        <v>5170</v>
      </c>
      <c r="C15055" s="69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35">
      <c r="A15056">
        <v>89032</v>
      </c>
      <c r="B15056">
        <v>6707</v>
      </c>
      <c r="C15056" s="69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35">
      <c r="A15057">
        <v>89035</v>
      </c>
      <c r="B15057">
        <v>8206</v>
      </c>
      <c r="C15057" s="69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35">
      <c r="A15058">
        <v>89041</v>
      </c>
      <c r="B15058">
        <v>1489</v>
      </c>
      <c r="C15058" s="69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35">
      <c r="A15059">
        <v>89047</v>
      </c>
      <c r="B15059">
        <v>2151</v>
      </c>
      <c r="C15059" s="69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35">
      <c r="A15060">
        <v>89051</v>
      </c>
      <c r="B15060">
        <v>13618</v>
      </c>
      <c r="C15060" s="69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35">
      <c r="A15061">
        <v>89055</v>
      </c>
      <c r="B15061">
        <v>11492</v>
      </c>
      <c r="C15061" s="69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35">
      <c r="A15062">
        <v>89061</v>
      </c>
      <c r="B15062">
        <v>10906</v>
      </c>
      <c r="C15062" s="69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35">
      <c r="A15063">
        <v>89066</v>
      </c>
      <c r="B15063">
        <v>2024</v>
      </c>
      <c r="C15063" s="69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35">
      <c r="A15064">
        <v>89072</v>
      </c>
      <c r="B15064">
        <v>2678</v>
      </c>
      <c r="C15064" s="69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35">
      <c r="A15065">
        <v>89083</v>
      </c>
      <c r="B15065">
        <v>5694</v>
      </c>
      <c r="C15065" s="69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35">
      <c r="A15066">
        <v>89090</v>
      </c>
      <c r="B15066">
        <v>13222</v>
      </c>
      <c r="C15066" s="69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35">
      <c r="A15067">
        <v>89095</v>
      </c>
      <c r="B15067">
        <v>4020</v>
      </c>
      <c r="C15067" s="69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35">
      <c r="A15068">
        <v>89098</v>
      </c>
      <c r="B15068">
        <v>6926</v>
      </c>
      <c r="C15068" s="69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35">
      <c r="A15069">
        <v>89104</v>
      </c>
      <c r="B15069">
        <v>3365</v>
      </c>
      <c r="C15069" s="69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35">
      <c r="A15070">
        <v>89105</v>
      </c>
      <c r="B15070">
        <v>8836</v>
      </c>
      <c r="C15070" s="69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35">
      <c r="A15071">
        <v>89107</v>
      </c>
      <c r="B15071">
        <v>2825</v>
      </c>
      <c r="C15071" s="69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35">
      <c r="A15072">
        <v>89114</v>
      </c>
      <c r="B15072">
        <v>10848</v>
      </c>
      <c r="C15072" s="69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35">
      <c r="A15073">
        <v>89120</v>
      </c>
      <c r="B15073">
        <v>8743</v>
      </c>
      <c r="C15073" s="69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35">
      <c r="A15074">
        <v>89125</v>
      </c>
      <c r="B15074">
        <v>8456</v>
      </c>
      <c r="C15074" s="69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35">
      <c r="A15075">
        <v>89132</v>
      </c>
      <c r="B15075">
        <v>13315</v>
      </c>
      <c r="C15075" s="69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35">
      <c r="A15076">
        <v>89134</v>
      </c>
      <c r="B15076">
        <v>3130</v>
      </c>
      <c r="C15076" s="69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35">
      <c r="A15077">
        <v>89137</v>
      </c>
      <c r="B15077">
        <v>5179</v>
      </c>
      <c r="C15077" s="69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35">
      <c r="A15078">
        <v>89138</v>
      </c>
      <c r="B15078">
        <v>135</v>
      </c>
      <c r="C15078" s="69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35">
      <c r="A15079">
        <v>89149</v>
      </c>
      <c r="B15079">
        <v>9596</v>
      </c>
      <c r="C15079" s="69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35">
      <c r="A15080">
        <v>89156</v>
      </c>
      <c r="B15080">
        <v>7437</v>
      </c>
      <c r="C15080" s="69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35">
      <c r="A15081">
        <v>89164</v>
      </c>
      <c r="B15081">
        <v>2687</v>
      </c>
      <c r="C15081" s="69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35">
      <c r="A15082">
        <v>89171</v>
      </c>
      <c r="B15082">
        <v>9722</v>
      </c>
      <c r="C15082" s="69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35">
      <c r="A15083">
        <v>89178</v>
      </c>
      <c r="B15083">
        <v>13990</v>
      </c>
      <c r="C15083" s="69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35">
      <c r="A15084">
        <v>89183</v>
      </c>
      <c r="B15084">
        <v>13978</v>
      </c>
      <c r="C15084" s="69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35">
      <c r="A15085">
        <v>89195</v>
      </c>
      <c r="B15085">
        <v>4971</v>
      </c>
      <c r="C15085" s="69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35">
      <c r="A15086">
        <v>89200</v>
      </c>
      <c r="B15086">
        <v>12692</v>
      </c>
      <c r="C15086" s="69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35">
      <c r="A15087">
        <v>89204</v>
      </c>
      <c r="B15087">
        <v>10136</v>
      </c>
      <c r="C15087" s="69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35">
      <c r="A15088">
        <v>89210</v>
      </c>
      <c r="B15088">
        <v>3442</v>
      </c>
      <c r="C15088" s="69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35">
      <c r="A15089">
        <v>89214</v>
      </c>
      <c r="B15089">
        <v>12994</v>
      </c>
      <c r="C15089" s="69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35">
      <c r="A15090">
        <v>89215</v>
      </c>
      <c r="B15090">
        <v>746</v>
      </c>
      <c r="C15090" s="69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35">
      <c r="A15091">
        <v>89218</v>
      </c>
      <c r="B15091">
        <v>13851</v>
      </c>
      <c r="C15091" s="69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35">
      <c r="A15092">
        <v>89221</v>
      </c>
      <c r="B15092">
        <v>12357</v>
      </c>
      <c r="C15092" s="69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35">
      <c r="A15093">
        <v>89225</v>
      </c>
      <c r="B15093">
        <v>8588</v>
      </c>
      <c r="C15093" s="69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35">
      <c r="A15094">
        <v>89230</v>
      </c>
      <c r="B15094">
        <v>12357</v>
      </c>
      <c r="C15094" s="69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35">
      <c r="A15095">
        <v>89234</v>
      </c>
      <c r="B15095">
        <v>4722</v>
      </c>
      <c r="C15095" s="69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35">
      <c r="A15096">
        <v>89244</v>
      </c>
      <c r="B15096">
        <v>446</v>
      </c>
      <c r="C15096" s="69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35">
      <c r="A15097">
        <v>89248</v>
      </c>
      <c r="B15097">
        <v>10676</v>
      </c>
      <c r="C15097" s="69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35">
      <c r="A15098">
        <v>89253</v>
      </c>
      <c r="B15098">
        <v>8400</v>
      </c>
      <c r="C15098" s="69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35">
      <c r="A15099">
        <v>89261</v>
      </c>
      <c r="B15099">
        <v>10160</v>
      </c>
      <c r="C15099" s="69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35">
      <c r="A15100">
        <v>89264</v>
      </c>
      <c r="B15100">
        <v>12520</v>
      </c>
      <c r="C15100" s="69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35">
      <c r="A15101">
        <v>89267</v>
      </c>
      <c r="B15101">
        <v>9681</v>
      </c>
      <c r="C15101" s="69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35">
      <c r="A15102">
        <v>89269</v>
      </c>
      <c r="B15102">
        <v>7827</v>
      </c>
      <c r="C15102" s="69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35">
      <c r="A15103">
        <v>89271</v>
      </c>
      <c r="B15103">
        <v>3449</v>
      </c>
      <c r="C15103" s="69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35">
      <c r="A15104">
        <v>89272</v>
      </c>
      <c r="B15104">
        <v>1684</v>
      </c>
      <c r="C15104" s="69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35">
      <c r="A15105">
        <v>89278</v>
      </c>
      <c r="B15105">
        <v>9346</v>
      </c>
      <c r="C15105" s="69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35">
      <c r="A15106">
        <v>89282</v>
      </c>
      <c r="B15106">
        <v>9700</v>
      </c>
      <c r="C15106" s="69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35">
      <c r="A15107">
        <v>89283</v>
      </c>
      <c r="B15107">
        <v>4309</v>
      </c>
      <c r="C15107" s="69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35">
      <c r="A15108">
        <v>89287</v>
      </c>
      <c r="B15108">
        <v>8482</v>
      </c>
      <c r="C15108" s="69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35">
      <c r="A15109">
        <v>89291</v>
      </c>
      <c r="B15109">
        <v>2462</v>
      </c>
      <c r="C15109" s="69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35">
      <c r="A15110">
        <v>89293</v>
      </c>
      <c r="B15110">
        <v>12862</v>
      </c>
      <c r="C15110" s="69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35">
      <c r="A15111">
        <v>89299</v>
      </c>
      <c r="B15111">
        <v>1534</v>
      </c>
      <c r="C15111" s="69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35">
      <c r="A15112">
        <v>89304</v>
      </c>
      <c r="B15112">
        <v>2546</v>
      </c>
      <c r="C15112" s="69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35">
      <c r="A15113">
        <v>89310</v>
      </c>
      <c r="B15113">
        <v>13978</v>
      </c>
      <c r="C15113" s="69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35">
      <c r="A15114">
        <v>89313</v>
      </c>
      <c r="B15114">
        <v>5935</v>
      </c>
      <c r="C15114" s="69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35">
      <c r="A15115">
        <v>89317</v>
      </c>
      <c r="B15115">
        <v>6176</v>
      </c>
      <c r="C15115" s="69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35">
      <c r="A15116">
        <v>89324</v>
      </c>
      <c r="B15116">
        <v>5998</v>
      </c>
      <c r="C15116" s="69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35">
      <c r="A15117">
        <v>89325</v>
      </c>
      <c r="B15117">
        <v>8005</v>
      </c>
      <c r="C15117" s="69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35">
      <c r="A15118">
        <v>89332</v>
      </c>
      <c r="B15118">
        <v>9700</v>
      </c>
      <c r="C15118" s="69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35">
      <c r="A15119">
        <v>89340</v>
      </c>
      <c r="B15119">
        <v>12027</v>
      </c>
      <c r="C15119" s="69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35">
      <c r="A15120">
        <v>89341</v>
      </c>
      <c r="B15120">
        <v>12862</v>
      </c>
      <c r="C15120" s="69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35">
      <c r="A15121">
        <v>89355</v>
      </c>
      <c r="B15121">
        <v>2879</v>
      </c>
      <c r="C15121" s="69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35">
      <c r="A15122">
        <v>89363</v>
      </c>
      <c r="B15122">
        <v>5098</v>
      </c>
      <c r="C15122" s="69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35">
      <c r="A15123">
        <v>89371</v>
      </c>
      <c r="B15123">
        <v>5603</v>
      </c>
      <c r="C15123" s="69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35">
      <c r="A15124">
        <v>89375</v>
      </c>
      <c r="B15124">
        <v>11645</v>
      </c>
      <c r="C15124" s="69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35">
      <c r="A15125">
        <v>89381</v>
      </c>
      <c r="B15125">
        <v>1821</v>
      </c>
      <c r="C15125" s="69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35">
      <c r="A15126">
        <v>89385</v>
      </c>
      <c r="B15126">
        <v>6854</v>
      </c>
      <c r="C15126" s="69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35">
      <c r="A15127">
        <v>89392</v>
      </c>
      <c r="B15127">
        <v>12463</v>
      </c>
      <c r="C15127" s="69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35">
      <c r="A15128">
        <v>89399</v>
      </c>
      <c r="B15128">
        <v>5998</v>
      </c>
      <c r="C15128" s="69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35">
      <c r="A15129">
        <v>89408</v>
      </c>
      <c r="B15129">
        <v>2709</v>
      </c>
      <c r="C15129" s="69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35">
      <c r="A15130">
        <v>89412</v>
      </c>
      <c r="B15130">
        <v>7244</v>
      </c>
      <c r="C15130" s="69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35">
      <c r="A15131">
        <v>89413</v>
      </c>
      <c r="B15131">
        <v>1021</v>
      </c>
      <c r="C15131" s="69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35">
      <c r="A15132">
        <v>89424</v>
      </c>
      <c r="B15132">
        <v>1510</v>
      </c>
      <c r="C15132" s="69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35">
      <c r="A15133">
        <v>89428</v>
      </c>
      <c r="B15133">
        <v>7295</v>
      </c>
      <c r="C15133" s="69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35">
      <c r="A15134">
        <v>89435</v>
      </c>
      <c r="B15134">
        <v>8569</v>
      </c>
      <c r="C15134" s="69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35">
      <c r="A15135">
        <v>89439</v>
      </c>
      <c r="B15135">
        <v>4328</v>
      </c>
      <c r="C15135" s="69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35">
      <c r="A15136">
        <v>89441</v>
      </c>
      <c r="B15136">
        <v>9630</v>
      </c>
      <c r="C15136" s="69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35">
      <c r="A15137">
        <v>89443</v>
      </c>
      <c r="B15137">
        <v>6948</v>
      </c>
      <c r="C15137" s="69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35">
      <c r="A15138">
        <v>89450</v>
      </c>
      <c r="B15138">
        <v>890</v>
      </c>
      <c r="C15138" s="69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35">
      <c r="A15139">
        <v>89456</v>
      </c>
      <c r="B15139">
        <v>8929</v>
      </c>
      <c r="C15139" s="69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35">
      <c r="A15140">
        <v>89460</v>
      </c>
      <c r="B15140">
        <v>6842</v>
      </c>
      <c r="C15140" s="69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35">
      <c r="A15141">
        <v>89470</v>
      </c>
      <c r="B15141">
        <v>5162</v>
      </c>
      <c r="C15141" s="69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35">
      <c r="A15142">
        <v>89477</v>
      </c>
      <c r="B15142">
        <v>13754</v>
      </c>
      <c r="C15142" s="69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35">
      <c r="A15143">
        <v>89481</v>
      </c>
      <c r="B15143">
        <v>116</v>
      </c>
      <c r="C15143" s="69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35">
      <c r="A15144">
        <v>89483</v>
      </c>
      <c r="B15144">
        <v>131</v>
      </c>
      <c r="C15144" s="69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35">
      <c r="A15145">
        <v>89486</v>
      </c>
      <c r="B15145">
        <v>565</v>
      </c>
      <c r="C15145" s="69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35">
      <c r="A15146">
        <v>89491</v>
      </c>
      <c r="B15146">
        <v>6649</v>
      </c>
      <c r="C15146" s="69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35">
      <c r="A15147">
        <v>89498</v>
      </c>
      <c r="B15147">
        <v>9596</v>
      </c>
      <c r="C15147" s="69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35">
      <c r="A15148">
        <v>89505</v>
      </c>
      <c r="B15148">
        <v>4309</v>
      </c>
      <c r="C15148" s="69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35">
      <c r="A15149">
        <v>89506</v>
      </c>
      <c r="B15149">
        <v>9480</v>
      </c>
      <c r="C15149" s="69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35">
      <c r="A15150">
        <v>89513</v>
      </c>
      <c r="B15150">
        <v>5379</v>
      </c>
      <c r="C15150" s="69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35">
      <c r="A15151">
        <v>89517</v>
      </c>
      <c r="B15151">
        <v>1337</v>
      </c>
      <c r="C15151" s="69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35">
      <c r="A15152">
        <v>89523</v>
      </c>
      <c r="B15152">
        <v>1315</v>
      </c>
      <c r="C15152" s="69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35">
      <c r="A15153">
        <v>89524</v>
      </c>
      <c r="B15153">
        <v>9853</v>
      </c>
      <c r="C15153" s="69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35">
      <c r="A15154">
        <v>89532</v>
      </c>
      <c r="B15154">
        <v>746</v>
      </c>
      <c r="C15154" s="69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35">
      <c r="A15155">
        <v>89539</v>
      </c>
      <c r="B15155">
        <v>7420</v>
      </c>
      <c r="C15155" s="69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35">
      <c r="A15156">
        <v>89545</v>
      </c>
      <c r="B15156">
        <v>6959</v>
      </c>
      <c r="C15156" s="69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35">
      <c r="A15157">
        <v>89559</v>
      </c>
      <c r="B15157">
        <v>700</v>
      </c>
      <c r="C15157" s="69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35">
      <c r="A15158">
        <v>89566</v>
      </c>
      <c r="B15158">
        <v>7340</v>
      </c>
      <c r="C15158" s="69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35">
      <c r="A15159">
        <v>89573</v>
      </c>
      <c r="B15159">
        <v>5691</v>
      </c>
      <c r="C15159" s="69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35">
      <c r="A15160">
        <v>89580</v>
      </c>
      <c r="B15160">
        <v>12159</v>
      </c>
      <c r="C15160" s="69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35">
      <c r="A15161">
        <v>89582</v>
      </c>
      <c r="B15161">
        <v>10136</v>
      </c>
      <c r="C15161" s="69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35">
      <c r="A15162">
        <v>89585</v>
      </c>
      <c r="B15162">
        <v>6751</v>
      </c>
      <c r="C15162" s="69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35">
      <c r="A15163">
        <v>89589</v>
      </c>
      <c r="B15163">
        <v>12513</v>
      </c>
      <c r="C15163" s="69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35">
      <c r="A15164">
        <v>89595</v>
      </c>
      <c r="B15164">
        <v>12376</v>
      </c>
      <c r="C15164" s="69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35">
      <c r="A15165">
        <v>89596</v>
      </c>
      <c r="B15165">
        <v>8045</v>
      </c>
      <c r="C15165" s="69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35">
      <c r="A15166">
        <v>89603</v>
      </c>
      <c r="B15166">
        <v>2285</v>
      </c>
      <c r="C15166" s="69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35">
      <c r="A15167">
        <v>89609</v>
      </c>
      <c r="B15167">
        <v>1763</v>
      </c>
      <c r="C15167" s="69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35">
      <c r="A15168">
        <v>89613</v>
      </c>
      <c r="B15168">
        <v>210</v>
      </c>
      <c r="C15168" s="69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35">
      <c r="A15169">
        <v>89616</v>
      </c>
      <c r="B15169">
        <v>1458</v>
      </c>
      <c r="C15169" s="69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35">
      <c r="A15170">
        <v>89621</v>
      </c>
      <c r="B15170">
        <v>10154</v>
      </c>
      <c r="C15170" s="69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35">
      <c r="A15171">
        <v>89626</v>
      </c>
      <c r="B15171">
        <v>10183</v>
      </c>
      <c r="C15171" s="69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35">
      <c r="A15172">
        <v>89627</v>
      </c>
      <c r="B15172">
        <v>6281</v>
      </c>
      <c r="C15172" s="69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35">
      <c r="A15173">
        <v>89630</v>
      </c>
      <c r="B15173">
        <v>12445</v>
      </c>
      <c r="C15173" s="69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35">
      <c r="A15174">
        <v>89635</v>
      </c>
      <c r="B15174">
        <v>9716</v>
      </c>
      <c r="C15174" s="69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35">
      <c r="A15175">
        <v>89636</v>
      </c>
      <c r="B15175">
        <v>3147</v>
      </c>
      <c r="C15175" s="69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35">
      <c r="A15176">
        <v>89639</v>
      </c>
      <c r="B15176">
        <v>9370</v>
      </c>
      <c r="C15176" s="69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35">
      <c r="A15177">
        <v>89640</v>
      </c>
      <c r="B15177">
        <v>8957</v>
      </c>
      <c r="C15177" s="69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35">
      <c r="A15178">
        <v>89646</v>
      </c>
      <c r="B15178">
        <v>1021</v>
      </c>
      <c r="C15178" s="69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35">
      <c r="A15179">
        <v>89652</v>
      </c>
      <c r="B15179">
        <v>11629</v>
      </c>
      <c r="C15179" s="69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35">
      <c r="A15180">
        <v>89658</v>
      </c>
      <c r="B15180">
        <v>6081</v>
      </c>
      <c r="C15180" s="69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35">
      <c r="A15181">
        <v>89663</v>
      </c>
      <c r="B15181">
        <v>10136</v>
      </c>
      <c r="C15181" s="69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35">
      <c r="A15182">
        <v>89665</v>
      </c>
      <c r="B15182">
        <v>13129</v>
      </c>
      <c r="C15182" s="69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35">
      <c r="A15183">
        <v>89669</v>
      </c>
      <c r="B15183">
        <v>7920</v>
      </c>
      <c r="C15183" s="69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35">
      <c r="A15184">
        <v>89674</v>
      </c>
      <c r="B15184">
        <v>10829</v>
      </c>
      <c r="C15184" s="69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35">
      <c r="A15185">
        <v>89676</v>
      </c>
      <c r="B15185">
        <v>3270</v>
      </c>
      <c r="C15185" s="69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35">
      <c r="A15186">
        <v>89681</v>
      </c>
      <c r="B15186">
        <v>3566</v>
      </c>
      <c r="C15186" s="69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35">
      <c r="A15187">
        <v>89687</v>
      </c>
      <c r="B15187">
        <v>194</v>
      </c>
      <c r="C15187" s="69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35">
      <c r="A15188">
        <v>89695</v>
      </c>
      <c r="B15188">
        <v>7595</v>
      </c>
      <c r="C15188" s="69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35">
      <c r="A15189">
        <v>89699</v>
      </c>
      <c r="B15189">
        <v>7900</v>
      </c>
      <c r="C15189" s="69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35">
      <c r="A15190">
        <v>89702</v>
      </c>
      <c r="B15190">
        <v>5702</v>
      </c>
      <c r="C15190" s="69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35">
      <c r="A15191">
        <v>89703</v>
      </c>
      <c r="B15191">
        <v>890</v>
      </c>
      <c r="C15191" s="69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35">
      <c r="A15192">
        <v>89708</v>
      </c>
      <c r="B15192">
        <v>12497</v>
      </c>
      <c r="C15192" s="69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35">
      <c r="A15193">
        <v>89713</v>
      </c>
      <c r="B15193">
        <v>5702</v>
      </c>
      <c r="C15193" s="69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35">
      <c r="A15194">
        <v>89719</v>
      </c>
      <c r="B15194">
        <v>3853</v>
      </c>
      <c r="C15194" s="69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35">
      <c r="A15195">
        <v>89726</v>
      </c>
      <c r="B15195">
        <v>13475</v>
      </c>
      <c r="C15195" s="69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35">
      <c r="A15196">
        <v>89727</v>
      </c>
      <c r="B15196">
        <v>945</v>
      </c>
      <c r="C15196" s="69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35">
      <c r="A15197">
        <v>89728</v>
      </c>
      <c r="B15197">
        <v>1236</v>
      </c>
      <c r="C15197" s="69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35">
      <c r="A15198">
        <v>89729</v>
      </c>
      <c r="B15198">
        <v>5080</v>
      </c>
      <c r="C15198" s="69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35">
      <c r="A15199">
        <v>89733</v>
      </c>
      <c r="B15199">
        <v>1688</v>
      </c>
      <c r="C15199" s="69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35">
      <c r="A15200">
        <v>89738</v>
      </c>
      <c r="B15200">
        <v>9185</v>
      </c>
      <c r="C15200" s="69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35">
      <c r="A15201">
        <v>89742</v>
      </c>
      <c r="B15201">
        <v>1821</v>
      </c>
      <c r="C15201" s="69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35">
      <c r="A15202">
        <v>89750</v>
      </c>
      <c r="B15202">
        <v>423</v>
      </c>
      <c r="C15202" s="69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35">
      <c r="A15203">
        <v>89752</v>
      </c>
      <c r="B15203">
        <v>8929</v>
      </c>
      <c r="C15203" s="69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35">
      <c r="A15204">
        <v>89758</v>
      </c>
      <c r="B15204">
        <v>11151</v>
      </c>
      <c r="C15204" s="69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35">
      <c r="A15205">
        <v>89765</v>
      </c>
      <c r="B15205">
        <v>2260</v>
      </c>
      <c r="C15205" s="69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35">
      <c r="A15206">
        <v>89767</v>
      </c>
      <c r="B15206">
        <v>12078</v>
      </c>
      <c r="C15206" s="69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35">
      <c r="A15207">
        <v>89769</v>
      </c>
      <c r="B15207">
        <v>10462</v>
      </c>
      <c r="C15207" s="69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35">
      <c r="A15208">
        <v>89775</v>
      </c>
      <c r="B15208">
        <v>7843</v>
      </c>
      <c r="C15208" s="69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35">
      <c r="A15209">
        <v>89782</v>
      </c>
      <c r="B15209">
        <v>11840</v>
      </c>
      <c r="C15209" s="69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35">
      <c r="A15210">
        <v>89785</v>
      </c>
      <c r="B15210">
        <v>4469</v>
      </c>
      <c r="C15210" s="69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35">
      <c r="A15211">
        <v>89789</v>
      </c>
      <c r="B15211">
        <v>8094</v>
      </c>
      <c r="C15211" s="69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35">
      <c r="A15212">
        <v>89795</v>
      </c>
      <c r="B15212">
        <v>8535</v>
      </c>
      <c r="C15212" s="69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35">
      <c r="A15213">
        <v>89799</v>
      </c>
      <c r="B15213">
        <v>13475</v>
      </c>
      <c r="C15213" s="69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35">
      <c r="A15214">
        <v>89804</v>
      </c>
      <c r="B15214">
        <v>1825</v>
      </c>
      <c r="C15214" s="69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35">
      <c r="A15215">
        <v>89814</v>
      </c>
      <c r="B15215">
        <v>7974</v>
      </c>
      <c r="C15215" s="69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35">
      <c r="A15216">
        <v>89816</v>
      </c>
      <c r="B15216">
        <v>11155</v>
      </c>
      <c r="C15216" s="69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35">
      <c r="A15217">
        <v>89818</v>
      </c>
      <c r="B15217">
        <v>1573</v>
      </c>
      <c r="C15217" s="69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35">
      <c r="A15218">
        <v>89822</v>
      </c>
      <c r="B15218">
        <v>536</v>
      </c>
      <c r="C15218" s="69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35">
      <c r="A15219">
        <v>89827</v>
      </c>
      <c r="B15219">
        <v>3114</v>
      </c>
      <c r="C15219" s="69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35">
      <c r="A15220">
        <v>89831</v>
      </c>
      <c r="B15220">
        <v>13851</v>
      </c>
      <c r="C15220" s="69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35">
      <c r="A15221">
        <v>89833</v>
      </c>
      <c r="B15221">
        <v>1538</v>
      </c>
      <c r="C15221" s="69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35">
      <c r="A15222">
        <v>89839</v>
      </c>
      <c r="B15222">
        <v>2002</v>
      </c>
      <c r="C15222" s="69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35">
      <c r="A15223">
        <v>89845</v>
      </c>
      <c r="B15223">
        <v>6966</v>
      </c>
      <c r="C15223" s="69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35">
      <c r="A15224">
        <v>89846</v>
      </c>
      <c r="B15224">
        <v>5894</v>
      </c>
      <c r="C15224" s="69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35">
      <c r="A15225">
        <v>89847</v>
      </c>
      <c r="B15225">
        <v>819</v>
      </c>
      <c r="C15225" s="69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35">
      <c r="A15226">
        <v>89851</v>
      </c>
      <c r="B15226">
        <v>1609</v>
      </c>
      <c r="C15226" s="69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35">
      <c r="A15227">
        <v>89854</v>
      </c>
      <c r="B15227">
        <v>6193</v>
      </c>
      <c r="C15227" s="69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35">
      <c r="A15228">
        <v>89856</v>
      </c>
      <c r="B15228">
        <v>5561</v>
      </c>
      <c r="C15228" s="69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35">
      <c r="A15229">
        <v>89863</v>
      </c>
      <c r="B15229">
        <v>8265</v>
      </c>
      <c r="C15229" s="69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35">
      <c r="A15230">
        <v>89869</v>
      </c>
      <c r="B15230">
        <v>6649</v>
      </c>
      <c r="C15230" s="69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35">
      <c r="A15231">
        <v>89872</v>
      </c>
      <c r="B15231">
        <v>464</v>
      </c>
      <c r="C15231" s="69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35">
      <c r="A15232">
        <v>89875</v>
      </c>
      <c r="B15232">
        <v>7516</v>
      </c>
      <c r="C15232" s="69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35">
      <c r="A15233">
        <v>89877</v>
      </c>
      <c r="B15233">
        <v>3057</v>
      </c>
      <c r="C15233" s="69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35">
      <c r="A15234">
        <v>89882</v>
      </c>
      <c r="B15234">
        <v>7920</v>
      </c>
      <c r="C15234" s="69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35">
      <c r="A15235">
        <v>89885</v>
      </c>
      <c r="B15235">
        <v>13990</v>
      </c>
      <c r="C15235" s="69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35">
      <c r="A15236">
        <v>89887</v>
      </c>
      <c r="B15236">
        <v>8412</v>
      </c>
      <c r="C15236" s="69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35">
      <c r="A15237">
        <v>89901</v>
      </c>
      <c r="B15237">
        <v>194</v>
      </c>
      <c r="C15237" s="69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35">
      <c r="A15238">
        <v>89903</v>
      </c>
      <c r="B15238">
        <v>13315</v>
      </c>
      <c r="C15238" s="69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35">
      <c r="A15239">
        <v>89910</v>
      </c>
      <c r="B15239">
        <v>12404</v>
      </c>
      <c r="C15239" s="69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35">
      <c r="A15240">
        <v>89917</v>
      </c>
      <c r="B15240">
        <v>10462</v>
      </c>
      <c r="C15240" s="69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35">
      <c r="A15241">
        <v>89920</v>
      </c>
      <c r="B15241">
        <v>10946</v>
      </c>
      <c r="C15241" s="69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35">
      <c r="A15242">
        <v>89925</v>
      </c>
      <c r="B15242">
        <v>2480</v>
      </c>
      <c r="C15242" s="69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35">
      <c r="A15243">
        <v>89931</v>
      </c>
      <c r="B15243">
        <v>11756</v>
      </c>
      <c r="C15243" s="69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35">
      <c r="A15244">
        <v>89933</v>
      </c>
      <c r="B15244">
        <v>8146</v>
      </c>
      <c r="C15244" s="69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35">
      <c r="A15245">
        <v>89935</v>
      </c>
      <c r="B15245">
        <v>12655</v>
      </c>
      <c r="C15245" s="69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35">
      <c r="A15246">
        <v>89941</v>
      </c>
      <c r="B15246">
        <v>1061</v>
      </c>
      <c r="C15246" s="69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35">
      <c r="A15247">
        <v>89947</v>
      </c>
      <c r="B15247">
        <v>2030</v>
      </c>
      <c r="C15247" s="69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35">
      <c r="A15248">
        <v>89948</v>
      </c>
      <c r="B15248">
        <v>9630</v>
      </c>
      <c r="C15248" s="69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35">
      <c r="A15249">
        <v>89951</v>
      </c>
      <c r="B15249">
        <v>4918</v>
      </c>
      <c r="C15249" s="69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35">
      <c r="A15250">
        <v>89952</v>
      </c>
      <c r="B15250">
        <v>481</v>
      </c>
      <c r="C15250" s="69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35">
      <c r="A15251">
        <v>89955</v>
      </c>
      <c r="B15251">
        <v>5973</v>
      </c>
      <c r="C15251" s="69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35">
      <c r="A15252">
        <v>89960</v>
      </c>
      <c r="B15252">
        <v>5379</v>
      </c>
      <c r="C15252" s="69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35">
      <c r="A15253">
        <v>89968</v>
      </c>
      <c r="B15253">
        <v>2151</v>
      </c>
      <c r="C15253" s="69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35">
      <c r="A15254">
        <v>89974</v>
      </c>
      <c r="B15254">
        <v>7327</v>
      </c>
      <c r="C15254" s="69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35">
      <c r="A15255">
        <v>89977</v>
      </c>
      <c r="B15255">
        <v>8934</v>
      </c>
      <c r="C15255" s="69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35">
      <c r="A15256">
        <v>89989</v>
      </c>
      <c r="B15256">
        <v>11925</v>
      </c>
      <c r="C15256" s="69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35">
      <c r="A15257">
        <v>89990</v>
      </c>
      <c r="B15257">
        <v>7239</v>
      </c>
      <c r="C15257" s="69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35">
      <c r="A15258">
        <v>89993</v>
      </c>
      <c r="B15258">
        <v>3986</v>
      </c>
      <c r="C15258" s="69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35">
      <c r="A15259">
        <v>90000</v>
      </c>
      <c r="B15259">
        <v>10136</v>
      </c>
      <c r="C15259" s="69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35">
      <c r="A15260">
        <v>90004</v>
      </c>
      <c r="B15260">
        <v>8211</v>
      </c>
      <c r="C15260" s="69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35">
      <c r="A15261">
        <v>90005</v>
      </c>
      <c r="B15261">
        <v>13570</v>
      </c>
      <c r="C15261" s="69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35">
      <c r="A15262">
        <v>90012</v>
      </c>
      <c r="B15262">
        <v>5876</v>
      </c>
      <c r="C15262" s="69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35">
      <c r="A15263">
        <v>90013</v>
      </c>
      <c r="B15263">
        <v>7287</v>
      </c>
      <c r="C15263" s="69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35">
      <c r="A15264">
        <v>90019</v>
      </c>
      <c r="B15264">
        <v>12056</v>
      </c>
      <c r="C15264" s="69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35">
      <c r="A15265">
        <v>90029</v>
      </c>
      <c r="B15265">
        <v>383</v>
      </c>
      <c r="C15265" s="69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35">
      <c r="A15266">
        <v>90030</v>
      </c>
      <c r="B15266">
        <v>9196</v>
      </c>
      <c r="C15266" s="69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35">
      <c r="A15267">
        <v>90033</v>
      </c>
      <c r="B15267">
        <v>1158</v>
      </c>
      <c r="C15267" s="69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35">
      <c r="A15268">
        <v>90040</v>
      </c>
      <c r="B15268">
        <v>6117</v>
      </c>
      <c r="C15268" s="69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35">
      <c r="A15269">
        <v>90041</v>
      </c>
      <c r="B15269">
        <v>9185</v>
      </c>
      <c r="C15269" s="69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35">
      <c r="A15270">
        <v>90049</v>
      </c>
      <c r="B15270">
        <v>13149</v>
      </c>
      <c r="C15270" s="69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35">
      <c r="A15271">
        <v>90059</v>
      </c>
      <c r="B15271">
        <v>7306</v>
      </c>
      <c r="C15271" s="69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35">
      <c r="A15272">
        <v>90060</v>
      </c>
      <c r="B15272">
        <v>12294</v>
      </c>
      <c r="C15272" s="69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35">
      <c r="A15273">
        <v>90062</v>
      </c>
      <c r="B15273">
        <v>9646</v>
      </c>
      <c r="C15273" s="69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35">
      <c r="A15274">
        <v>90067</v>
      </c>
      <c r="B15274">
        <v>1512</v>
      </c>
      <c r="C15274" s="69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35">
      <c r="A15275">
        <v>90069</v>
      </c>
      <c r="B15275">
        <v>3412</v>
      </c>
      <c r="C15275" s="69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35">
      <c r="A15276">
        <v>90071</v>
      </c>
      <c r="B15276">
        <v>3986</v>
      </c>
      <c r="C15276" s="69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35">
      <c r="A15277">
        <v>90074</v>
      </c>
      <c r="B15277">
        <v>13475</v>
      </c>
      <c r="C15277" s="69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35">
      <c r="A15278">
        <v>90076</v>
      </c>
      <c r="B15278">
        <v>11960</v>
      </c>
      <c r="C15278" s="69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35">
      <c r="A15279">
        <v>90077</v>
      </c>
      <c r="B15279">
        <v>956</v>
      </c>
      <c r="C15279" s="69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35">
      <c r="A15280">
        <v>90078</v>
      </c>
      <c r="B15280">
        <v>8628</v>
      </c>
      <c r="C15280" s="69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35">
      <c r="A15281">
        <v>90081</v>
      </c>
      <c r="B15281">
        <v>8456</v>
      </c>
      <c r="C15281" s="69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35">
      <c r="A15282">
        <v>90084</v>
      </c>
      <c r="B15282">
        <v>10462</v>
      </c>
      <c r="C15282" s="69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35">
      <c r="A15283">
        <v>90090</v>
      </c>
      <c r="B15283">
        <v>3646</v>
      </c>
      <c r="C15283" s="69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35">
      <c r="A15284">
        <v>90097</v>
      </c>
      <c r="B15284">
        <v>8965</v>
      </c>
      <c r="C15284" s="69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35">
      <c r="A15285">
        <v>90103</v>
      </c>
      <c r="B15285">
        <v>4678</v>
      </c>
      <c r="C15285" s="69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35">
      <c r="A15286">
        <v>90109</v>
      </c>
      <c r="B15286">
        <v>855</v>
      </c>
      <c r="C15286" s="69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35">
      <c r="A15287">
        <v>90111</v>
      </c>
      <c r="B15287">
        <v>3789</v>
      </c>
      <c r="C15287" s="69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35">
      <c r="A15288">
        <v>90119</v>
      </c>
      <c r="B15288">
        <v>3334</v>
      </c>
      <c r="C15288" s="69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35">
      <c r="A15289">
        <v>90124</v>
      </c>
      <c r="B15289">
        <v>8842</v>
      </c>
      <c r="C15289" s="69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35">
      <c r="A15290">
        <v>90125</v>
      </c>
      <c r="B15290">
        <v>1058</v>
      </c>
      <c r="C15290" s="69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35">
      <c r="A15291">
        <v>90127</v>
      </c>
      <c r="B15291">
        <v>10943</v>
      </c>
      <c r="C15291" s="69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35">
      <c r="A15292">
        <v>90132</v>
      </c>
      <c r="B15292">
        <v>5352</v>
      </c>
      <c r="C15292" s="69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35">
      <c r="A15293">
        <v>90139</v>
      </c>
      <c r="B15293">
        <v>6105</v>
      </c>
      <c r="C15293" s="69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35">
      <c r="A15294">
        <v>90142</v>
      </c>
      <c r="B15294">
        <v>12967</v>
      </c>
      <c r="C15294" s="69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35">
      <c r="A15295">
        <v>90144</v>
      </c>
      <c r="B15295">
        <v>7794</v>
      </c>
      <c r="C15295" s="69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35">
      <c r="A15296">
        <v>90148</v>
      </c>
      <c r="B15296">
        <v>640</v>
      </c>
      <c r="C15296" s="69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35">
      <c r="A15297">
        <v>90154</v>
      </c>
      <c r="B15297">
        <v>3334</v>
      </c>
      <c r="C15297" s="69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35">
      <c r="A15298">
        <v>90161</v>
      </c>
      <c r="B15298">
        <v>10829</v>
      </c>
      <c r="C15298" s="69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35">
      <c r="A15299">
        <v>90165</v>
      </c>
      <c r="B15299">
        <v>12056</v>
      </c>
      <c r="C15299" s="69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35">
      <c r="A15300">
        <v>90169</v>
      </c>
      <c r="B15300">
        <v>8624</v>
      </c>
      <c r="C15300" s="69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35">
      <c r="A15301">
        <v>90176</v>
      </c>
      <c r="B15301">
        <v>9946</v>
      </c>
      <c r="C15301" s="69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35">
      <c r="A15302">
        <v>90183</v>
      </c>
      <c r="B15302">
        <v>3708</v>
      </c>
      <c r="C15302" s="69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35">
      <c r="A15303">
        <v>90184</v>
      </c>
      <c r="B15303">
        <v>7766</v>
      </c>
      <c r="C15303" s="69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35">
      <c r="A15304">
        <v>90185</v>
      </c>
      <c r="B15304">
        <v>464</v>
      </c>
      <c r="C15304" s="69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35">
      <c r="A15305">
        <v>90189</v>
      </c>
      <c r="B15305">
        <v>1821</v>
      </c>
      <c r="C15305" s="69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35">
      <c r="A15306">
        <v>90191</v>
      </c>
      <c r="B15306">
        <v>2526</v>
      </c>
      <c r="C15306" s="69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35">
      <c r="A15307">
        <v>90194</v>
      </c>
      <c r="B15307">
        <v>6117</v>
      </c>
      <c r="C15307" s="69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35">
      <c r="A15308">
        <v>90203</v>
      </c>
      <c r="B15308">
        <v>6532</v>
      </c>
      <c r="C15308" s="69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35">
      <c r="A15309">
        <v>90205</v>
      </c>
      <c r="B15309">
        <v>11944</v>
      </c>
      <c r="C15309" s="69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35">
      <c r="A15310">
        <v>90206</v>
      </c>
      <c r="B15310">
        <v>536</v>
      </c>
      <c r="C15310" s="69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35">
      <c r="A15311">
        <v>90212</v>
      </c>
      <c r="B15311">
        <v>12461</v>
      </c>
      <c r="C15311" s="69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35">
      <c r="A15312">
        <v>90216</v>
      </c>
      <c r="B15312">
        <v>4918</v>
      </c>
      <c r="C15312" s="69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35">
      <c r="A15313">
        <v>90224</v>
      </c>
      <c r="B15313">
        <v>11802</v>
      </c>
      <c r="C15313" s="69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35">
      <c r="A15314">
        <v>90228</v>
      </c>
      <c r="B15314">
        <v>12860</v>
      </c>
      <c r="C15314" s="69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35">
      <c r="A15315">
        <v>90229</v>
      </c>
      <c r="B15315">
        <v>12898</v>
      </c>
      <c r="C15315" s="69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35">
      <c r="A15316">
        <v>90231</v>
      </c>
      <c r="B15316">
        <v>3114</v>
      </c>
      <c r="C15316" s="69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35">
      <c r="A15317">
        <v>90232</v>
      </c>
      <c r="B15317">
        <v>4196</v>
      </c>
      <c r="C15317" s="69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35">
      <c r="A15318">
        <v>90240</v>
      </c>
      <c r="B15318">
        <v>3879</v>
      </c>
      <c r="C15318" s="69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35">
      <c r="A15319">
        <v>90242</v>
      </c>
      <c r="B15319">
        <v>1201</v>
      </c>
      <c r="C15319" s="69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35">
      <c r="A15320">
        <v>90245</v>
      </c>
      <c r="B15320">
        <v>2462</v>
      </c>
      <c r="C15320" s="69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35">
      <c r="A15321">
        <v>90258</v>
      </c>
      <c r="B15321">
        <v>10356</v>
      </c>
      <c r="C15321" s="69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35">
      <c r="A15322">
        <v>90262</v>
      </c>
      <c r="B15322">
        <v>7516</v>
      </c>
      <c r="C15322" s="69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35">
      <c r="A15323">
        <v>90265</v>
      </c>
      <c r="B15323">
        <v>6117</v>
      </c>
      <c r="C15323" s="69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35">
      <c r="A15324">
        <v>90267</v>
      </c>
      <c r="B15324">
        <v>1233</v>
      </c>
      <c r="C15324" s="69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35">
      <c r="A15325">
        <v>90276</v>
      </c>
      <c r="B15325">
        <v>10860</v>
      </c>
      <c r="C15325" s="69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35">
      <c r="A15326">
        <v>90282</v>
      </c>
      <c r="B15326">
        <v>3853</v>
      </c>
      <c r="C15326" s="69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35">
      <c r="A15327">
        <v>90286</v>
      </c>
      <c r="B15327">
        <v>9474</v>
      </c>
      <c r="C15327" s="69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35">
      <c r="A15328">
        <v>90288</v>
      </c>
      <c r="B15328">
        <v>13222</v>
      </c>
      <c r="C15328" s="69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35">
      <c r="A15329">
        <v>90295</v>
      </c>
      <c r="B15329">
        <v>6144</v>
      </c>
      <c r="C15329" s="69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35">
      <c r="A15330">
        <v>90298</v>
      </c>
      <c r="B15330">
        <v>6232</v>
      </c>
      <c r="C15330" s="69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35">
      <c r="A15331">
        <v>90305</v>
      </c>
      <c r="B15331">
        <v>6323</v>
      </c>
      <c r="C15331" s="69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35">
      <c r="A15332">
        <v>90306</v>
      </c>
      <c r="B15332">
        <v>13677</v>
      </c>
      <c r="C15332" s="69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35">
      <c r="A15333">
        <v>90312</v>
      </c>
      <c r="B15333">
        <v>12445</v>
      </c>
      <c r="C15333" s="69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35">
      <c r="A15334">
        <v>90318</v>
      </c>
      <c r="B15334">
        <v>9370</v>
      </c>
      <c r="C15334" s="69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35">
      <c r="A15335">
        <v>90319</v>
      </c>
      <c r="B15335">
        <v>2096</v>
      </c>
      <c r="C15335" s="69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35">
      <c r="A15336">
        <v>90326</v>
      </c>
      <c r="B15336">
        <v>8664</v>
      </c>
      <c r="C15336" s="69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35">
      <c r="A15337">
        <v>90332</v>
      </c>
      <c r="B15337">
        <v>8743</v>
      </c>
      <c r="C15337" s="69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35">
      <c r="A15338">
        <v>90337</v>
      </c>
      <c r="B15338">
        <v>1707</v>
      </c>
      <c r="C15338" s="69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35">
      <c r="A15339">
        <v>90353</v>
      </c>
      <c r="B15339">
        <v>1967</v>
      </c>
      <c r="C15339" s="69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35">
      <c r="A15340">
        <v>90358</v>
      </c>
      <c r="B15340">
        <v>374</v>
      </c>
      <c r="C15340" s="69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35">
      <c r="A15341">
        <v>90365</v>
      </c>
      <c r="B15341">
        <v>4918</v>
      </c>
      <c r="C15341" s="69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35">
      <c r="A15342">
        <v>90372</v>
      </c>
      <c r="B15342">
        <v>1687</v>
      </c>
      <c r="C15342" s="69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35">
      <c r="A15343">
        <v>90377</v>
      </c>
      <c r="B15343">
        <v>1430</v>
      </c>
      <c r="C15343" s="69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35">
      <c r="A15344">
        <v>90381</v>
      </c>
      <c r="B15344">
        <v>8664</v>
      </c>
      <c r="C15344" s="69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35">
      <c r="A15345">
        <v>90382</v>
      </c>
      <c r="B15345">
        <v>5897</v>
      </c>
      <c r="C15345" s="69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35">
      <c r="A15346">
        <v>90387</v>
      </c>
      <c r="B15346">
        <v>7952</v>
      </c>
      <c r="C15346" s="69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35">
      <c r="A15347">
        <v>90391</v>
      </c>
      <c r="B15347">
        <v>10930</v>
      </c>
      <c r="C15347" s="69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35">
      <c r="A15348">
        <v>90398</v>
      </c>
      <c r="B15348">
        <v>1825</v>
      </c>
      <c r="C15348" s="69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35">
      <c r="A15349">
        <v>90403</v>
      </c>
      <c r="B15349">
        <v>11151</v>
      </c>
      <c r="C15349" s="69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35">
      <c r="A15350">
        <v>90408</v>
      </c>
      <c r="B15350">
        <v>6128</v>
      </c>
      <c r="C15350" s="69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35">
      <c r="A15351">
        <v>90414</v>
      </c>
      <c r="B15351">
        <v>12160</v>
      </c>
      <c r="C15351" s="69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35">
      <c r="A15352">
        <v>90419</v>
      </c>
      <c r="B15352">
        <v>9875</v>
      </c>
      <c r="C15352" s="69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35">
      <c r="A15353">
        <v>90426</v>
      </c>
      <c r="B15353">
        <v>7847</v>
      </c>
      <c r="C15353" s="69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35">
      <c r="A15354">
        <v>90427</v>
      </c>
      <c r="B15354">
        <v>10342</v>
      </c>
      <c r="C15354" s="69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35">
      <c r="A15355">
        <v>90432</v>
      </c>
      <c r="B15355">
        <v>11960</v>
      </c>
      <c r="C15355" s="69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35">
      <c r="A15356">
        <v>90437</v>
      </c>
      <c r="B15356">
        <v>9006</v>
      </c>
      <c r="C15356" s="69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35">
      <c r="A15357">
        <v>90439</v>
      </c>
      <c r="B15357">
        <v>12251</v>
      </c>
      <c r="C15357" s="69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35">
      <c r="A15358">
        <v>90441</v>
      </c>
      <c r="B15358">
        <v>4918</v>
      </c>
      <c r="C15358" s="69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35">
      <c r="A15359">
        <v>90444</v>
      </c>
      <c r="B15359">
        <v>11462</v>
      </c>
      <c r="C15359" s="69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35">
      <c r="A15360">
        <v>90451</v>
      </c>
      <c r="B15360">
        <v>5395</v>
      </c>
      <c r="C15360" s="69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35">
      <c r="A15361">
        <v>90454</v>
      </c>
      <c r="B15361">
        <v>10155</v>
      </c>
      <c r="C15361" s="69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35">
      <c r="A15362">
        <v>90458</v>
      </c>
      <c r="B15362">
        <v>5794</v>
      </c>
      <c r="C15362" s="69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35">
      <c r="A15363">
        <v>90465</v>
      </c>
      <c r="B15363">
        <v>6105</v>
      </c>
      <c r="C15363" s="69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35">
      <c r="A15364">
        <v>90471</v>
      </c>
      <c r="B15364">
        <v>11273</v>
      </c>
      <c r="C15364" s="69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35">
      <c r="A15365">
        <v>90476</v>
      </c>
      <c r="B15365">
        <v>1502</v>
      </c>
      <c r="C15365" s="69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35">
      <c r="A15366">
        <v>90480</v>
      </c>
      <c r="B15366">
        <v>6864</v>
      </c>
      <c r="C15366" s="69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35">
      <c r="A15367">
        <v>90485</v>
      </c>
      <c r="B15367">
        <v>1187</v>
      </c>
      <c r="C15367" s="69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35">
      <c r="A15368">
        <v>90490</v>
      </c>
      <c r="B15368">
        <v>4918</v>
      </c>
      <c r="C15368" s="69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35">
      <c r="A15369">
        <v>90494</v>
      </c>
      <c r="B15369">
        <v>4594</v>
      </c>
      <c r="C15369" s="69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35">
      <c r="A15370">
        <v>90495</v>
      </c>
      <c r="B15370">
        <v>8628</v>
      </c>
      <c r="C15370" s="69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35">
      <c r="A15371">
        <v>90501</v>
      </c>
      <c r="B15371">
        <v>5352</v>
      </c>
      <c r="C15371" s="69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35">
      <c r="A15372">
        <v>90502</v>
      </c>
      <c r="B15372">
        <v>9716</v>
      </c>
      <c r="C15372" s="69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35">
      <c r="A15373">
        <v>90506</v>
      </c>
      <c r="B15373">
        <v>5674</v>
      </c>
      <c r="C15373" s="69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35">
      <c r="A15374">
        <v>90513</v>
      </c>
      <c r="B15374">
        <v>2096</v>
      </c>
      <c r="C15374" s="69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35">
      <c r="A15375">
        <v>90520</v>
      </c>
      <c r="B15375">
        <v>12048</v>
      </c>
      <c r="C15375" s="69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35">
      <c r="A15376">
        <v>90521</v>
      </c>
      <c r="B15376">
        <v>9165</v>
      </c>
      <c r="C15376" s="69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35">
      <c r="A15377">
        <v>90525</v>
      </c>
      <c r="B15377">
        <v>10943</v>
      </c>
      <c r="C15377" s="69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35">
      <c r="A15378">
        <v>90531</v>
      </c>
      <c r="B15378">
        <v>11659</v>
      </c>
      <c r="C15378" s="69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35">
      <c r="A15379">
        <v>90541</v>
      </c>
      <c r="B15379">
        <v>5352</v>
      </c>
      <c r="C15379" s="69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35">
      <c r="A15380">
        <v>90548</v>
      </c>
      <c r="B15380">
        <v>12898</v>
      </c>
      <c r="C15380" s="69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35">
      <c r="A15381">
        <v>90553</v>
      </c>
      <c r="B15381">
        <v>9394</v>
      </c>
      <c r="C15381" s="69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35">
      <c r="A15382">
        <v>90556</v>
      </c>
      <c r="B15382">
        <v>13315</v>
      </c>
      <c r="C15382" s="69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35">
      <c r="A15383">
        <v>90563</v>
      </c>
      <c r="B15383">
        <v>10585</v>
      </c>
      <c r="C15383" s="69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35">
      <c r="A15384">
        <v>90564</v>
      </c>
      <c r="B15384">
        <v>12329</v>
      </c>
      <c r="C15384" s="69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35">
      <c r="A15385">
        <v>90570</v>
      </c>
      <c r="B15385">
        <v>3566</v>
      </c>
      <c r="C15385" s="69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35">
      <c r="A15386">
        <v>90574</v>
      </c>
      <c r="B15386">
        <v>8092</v>
      </c>
      <c r="C15386" s="69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35">
      <c r="A15387">
        <v>90579</v>
      </c>
      <c r="B15387">
        <v>956</v>
      </c>
      <c r="C15387" s="69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35">
      <c r="A15388">
        <v>90591</v>
      </c>
      <c r="B15388">
        <v>9749</v>
      </c>
      <c r="C15388" s="69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35">
      <c r="A15389">
        <v>90595</v>
      </c>
      <c r="B15389">
        <v>3800</v>
      </c>
      <c r="C15389" s="69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35">
      <c r="A15390">
        <v>90600</v>
      </c>
      <c r="B15390">
        <v>11498</v>
      </c>
      <c r="C15390" s="69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35">
      <c r="A15391">
        <v>90605</v>
      </c>
      <c r="B15391">
        <v>13315</v>
      </c>
      <c r="C15391" s="69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35">
      <c r="A15392">
        <v>90607</v>
      </c>
      <c r="B15392">
        <v>6966</v>
      </c>
      <c r="C15392" s="69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35">
      <c r="A15393">
        <v>90613</v>
      </c>
      <c r="B15393">
        <v>6323</v>
      </c>
      <c r="C15393" s="69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35">
      <c r="A15394">
        <v>90614</v>
      </c>
      <c r="B15394">
        <v>7326</v>
      </c>
      <c r="C15394" s="69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35">
      <c r="A15395">
        <v>90619</v>
      </c>
      <c r="B15395">
        <v>9982</v>
      </c>
      <c r="C15395" s="69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35">
      <c r="A15396">
        <v>90626</v>
      </c>
      <c r="B15396">
        <v>4020</v>
      </c>
      <c r="C15396" s="69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35">
      <c r="A15397">
        <v>90632</v>
      </c>
      <c r="B15397">
        <v>9839</v>
      </c>
      <c r="C15397" s="69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35">
      <c r="A15398">
        <v>90637</v>
      </c>
      <c r="B15398">
        <v>13190</v>
      </c>
      <c r="C15398" s="69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35">
      <c r="A15399">
        <v>90644</v>
      </c>
      <c r="B15399">
        <v>13743</v>
      </c>
      <c r="C15399" s="69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35">
      <c r="A15400">
        <v>90648</v>
      </c>
      <c r="B15400">
        <v>1609</v>
      </c>
      <c r="C15400" s="69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35">
      <c r="A15401">
        <v>90654</v>
      </c>
      <c r="B15401">
        <v>11393</v>
      </c>
      <c r="C15401" s="69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35">
      <c r="A15402">
        <v>90656</v>
      </c>
      <c r="B15402">
        <v>1061</v>
      </c>
      <c r="C15402" s="69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35">
      <c r="A15403">
        <v>90658</v>
      </c>
      <c r="B15403">
        <v>625</v>
      </c>
      <c r="C15403" s="69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35">
      <c r="A15404">
        <v>90663</v>
      </c>
      <c r="B15404">
        <v>6167</v>
      </c>
      <c r="C15404" s="69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35">
      <c r="A15405">
        <v>90667</v>
      </c>
      <c r="B15405">
        <v>5584</v>
      </c>
      <c r="C15405" s="69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35">
      <c r="A15406">
        <v>90673</v>
      </c>
      <c r="B15406">
        <v>9676</v>
      </c>
      <c r="C15406" s="69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35">
      <c r="A15407">
        <v>90675</v>
      </c>
      <c r="B15407">
        <v>13805</v>
      </c>
      <c r="C15407" s="69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35">
      <c r="A15408">
        <v>90682</v>
      </c>
      <c r="B15408">
        <v>13129</v>
      </c>
      <c r="C15408" s="69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35">
      <c r="A15409">
        <v>90688</v>
      </c>
      <c r="B15409">
        <v>2897</v>
      </c>
      <c r="C15409" s="69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35">
      <c r="A15410">
        <v>90699</v>
      </c>
      <c r="B15410">
        <v>10930</v>
      </c>
      <c r="C15410" s="69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35">
      <c r="A15411">
        <v>90704</v>
      </c>
      <c r="B15411">
        <v>7373</v>
      </c>
      <c r="C15411" s="69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35">
      <c r="A15412">
        <v>90708</v>
      </c>
      <c r="B15412">
        <v>5453</v>
      </c>
      <c r="C15412" s="69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35">
      <c r="A15413">
        <v>90715</v>
      </c>
      <c r="B15413">
        <v>6630</v>
      </c>
      <c r="C15413" s="69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35">
      <c r="A15414">
        <v>90716</v>
      </c>
      <c r="B15414">
        <v>1878</v>
      </c>
      <c r="C15414" s="69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35">
      <c r="A15415">
        <v>90732</v>
      </c>
      <c r="B15415">
        <v>9059</v>
      </c>
      <c r="C15415" s="69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35">
      <c r="A15416">
        <v>90739</v>
      </c>
      <c r="B15416">
        <v>12814</v>
      </c>
      <c r="C15416" s="69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35">
      <c r="A15417">
        <v>90745</v>
      </c>
      <c r="B15417">
        <v>9006</v>
      </c>
      <c r="C15417" s="69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35">
      <c r="A15418">
        <v>90748</v>
      </c>
      <c r="B15418">
        <v>8233</v>
      </c>
      <c r="C15418" s="69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35">
      <c r="A15419">
        <v>90751</v>
      </c>
      <c r="B15419">
        <v>7516</v>
      </c>
      <c r="C15419" s="69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35">
      <c r="A15420">
        <v>90754</v>
      </c>
      <c r="B15420">
        <v>10938</v>
      </c>
      <c r="C15420" s="69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35">
      <c r="A15421">
        <v>90760</v>
      </c>
      <c r="B15421">
        <v>13612</v>
      </c>
      <c r="C15421" s="69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35">
      <c r="A15422">
        <v>90763</v>
      </c>
      <c r="B15422">
        <v>13978</v>
      </c>
      <c r="C15422" s="69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35">
      <c r="A15423">
        <v>90776</v>
      </c>
      <c r="B15423">
        <v>12994</v>
      </c>
      <c r="C15423" s="69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35">
      <c r="A15424">
        <v>90777</v>
      </c>
      <c r="B15424">
        <v>8211</v>
      </c>
      <c r="C15424" s="69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35">
      <c r="A15425">
        <v>90779</v>
      </c>
      <c r="B15425">
        <v>2346</v>
      </c>
      <c r="C15425" s="69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35">
      <c r="A15426">
        <v>90791</v>
      </c>
      <c r="B15426">
        <v>5159</v>
      </c>
      <c r="C15426" s="69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35">
      <c r="A15427">
        <v>90797</v>
      </c>
      <c r="B15427">
        <v>1458</v>
      </c>
      <c r="C15427" s="69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35">
      <c r="A15428">
        <v>90807</v>
      </c>
      <c r="B15428">
        <v>13754</v>
      </c>
      <c r="C15428" s="69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35">
      <c r="A15429">
        <v>90813</v>
      </c>
      <c r="B15429">
        <v>6991</v>
      </c>
      <c r="C15429" s="69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35">
      <c r="A15430">
        <v>90817</v>
      </c>
      <c r="B15430">
        <v>4033</v>
      </c>
      <c r="C15430" s="69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35">
      <c r="A15431">
        <v>90823</v>
      </c>
      <c r="B15431">
        <v>6196</v>
      </c>
      <c r="C15431" s="69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35">
      <c r="A15432">
        <v>90827</v>
      </c>
      <c r="B15432">
        <v>5257</v>
      </c>
      <c r="C15432" s="69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35">
      <c r="A15433">
        <v>90835</v>
      </c>
      <c r="B15433">
        <v>13618</v>
      </c>
      <c r="C15433" s="69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35">
      <c r="A15434">
        <v>90837</v>
      </c>
      <c r="B15434">
        <v>12631</v>
      </c>
      <c r="C15434" s="69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35">
      <c r="A15435">
        <v>90844</v>
      </c>
      <c r="B15435">
        <v>6236</v>
      </c>
      <c r="C15435" s="69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35">
      <c r="A15436">
        <v>90847</v>
      </c>
      <c r="B15436">
        <v>1058</v>
      </c>
      <c r="C15436" s="69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35">
      <c r="A15437">
        <v>90854</v>
      </c>
      <c r="B15437">
        <v>3052</v>
      </c>
      <c r="C15437" s="69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35">
      <c r="A15438">
        <v>90856</v>
      </c>
      <c r="B15438">
        <v>6161</v>
      </c>
      <c r="C15438" s="69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35">
      <c r="A15439">
        <v>90861</v>
      </c>
      <c r="B15439">
        <v>12025</v>
      </c>
      <c r="C15439" s="69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35">
      <c r="A15440">
        <v>90866</v>
      </c>
      <c r="B15440">
        <v>1651</v>
      </c>
      <c r="C15440" s="69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35">
      <c r="A15441">
        <v>90871</v>
      </c>
      <c r="B15441">
        <v>10441</v>
      </c>
      <c r="C15441" s="69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35">
      <c r="A15442">
        <v>90875</v>
      </c>
      <c r="B15442">
        <v>5591</v>
      </c>
      <c r="C15442" s="69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35">
      <c r="A15443">
        <v>90881</v>
      </c>
      <c r="B15443">
        <v>2024</v>
      </c>
      <c r="C15443" s="69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35">
      <c r="A15444">
        <v>90890</v>
      </c>
      <c r="B15444">
        <v>6834</v>
      </c>
      <c r="C15444" s="69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35">
      <c r="A15445">
        <v>90894</v>
      </c>
      <c r="B15445">
        <v>13230</v>
      </c>
      <c r="C15445" s="69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35">
      <c r="A15446">
        <v>90901</v>
      </c>
      <c r="B15446">
        <v>11944</v>
      </c>
      <c r="C15446" s="69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35">
      <c r="A15447">
        <v>90910</v>
      </c>
      <c r="B15447">
        <v>10930</v>
      </c>
      <c r="C15447" s="69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35">
      <c r="A15448">
        <v>90924</v>
      </c>
      <c r="B15448">
        <v>7395</v>
      </c>
      <c r="C15448" s="69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35">
      <c r="A15449">
        <v>90926</v>
      </c>
      <c r="B15449">
        <v>6344</v>
      </c>
      <c r="C15449" s="69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35">
      <c r="A15450">
        <v>90929</v>
      </c>
      <c r="B15450">
        <v>8965</v>
      </c>
      <c r="C15450" s="69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35">
      <c r="A15451">
        <v>90935</v>
      </c>
      <c r="B15451">
        <v>3466</v>
      </c>
      <c r="C15451" s="69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35">
      <c r="A15452">
        <v>90939</v>
      </c>
      <c r="B15452">
        <v>7263</v>
      </c>
      <c r="C15452" s="69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35">
      <c r="A15453">
        <v>90946</v>
      </c>
      <c r="B15453">
        <v>12692</v>
      </c>
      <c r="C15453" s="69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35">
      <c r="A15454">
        <v>90953</v>
      </c>
      <c r="B15454">
        <v>8007</v>
      </c>
      <c r="C15454" s="69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35">
      <c r="A15455">
        <v>90957</v>
      </c>
      <c r="B15455">
        <v>13559</v>
      </c>
      <c r="C15455" s="69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35">
      <c r="A15456">
        <v>90967</v>
      </c>
      <c r="B15456">
        <v>1512</v>
      </c>
      <c r="C15456" s="69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35">
      <c r="A15457">
        <v>90974</v>
      </c>
      <c r="B15457">
        <v>8530</v>
      </c>
      <c r="C15457" s="69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35">
      <c r="A15458">
        <v>90977</v>
      </c>
      <c r="B15458">
        <v>13599</v>
      </c>
      <c r="C15458" s="69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35">
      <c r="A15459">
        <v>90982</v>
      </c>
      <c r="B15459">
        <v>10368</v>
      </c>
      <c r="C15459" s="69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35">
      <c r="A15460">
        <v>90988</v>
      </c>
      <c r="B15460">
        <v>4838</v>
      </c>
      <c r="C15460" s="69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35">
      <c r="A15461">
        <v>90994</v>
      </c>
      <c r="B15461">
        <v>3238</v>
      </c>
      <c r="C15461" s="69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35">
      <c r="A15462">
        <v>90999</v>
      </c>
      <c r="B15462">
        <v>9381</v>
      </c>
      <c r="C15462" s="69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35">
      <c r="A15463">
        <v>91003</v>
      </c>
      <c r="B15463">
        <v>12895</v>
      </c>
      <c r="C15463" s="69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35">
      <c r="A15464">
        <v>91007</v>
      </c>
      <c r="B15464">
        <v>12461</v>
      </c>
      <c r="C15464" s="69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35">
      <c r="A15465">
        <v>91011</v>
      </c>
      <c r="B15465">
        <v>1487</v>
      </c>
      <c r="C15465" s="69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35">
      <c r="A15466">
        <v>91017</v>
      </c>
      <c r="B15466">
        <v>8651</v>
      </c>
      <c r="C15466" s="69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35">
      <c r="A15467">
        <v>91020</v>
      </c>
      <c r="B15467">
        <v>3789</v>
      </c>
      <c r="C15467" s="69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35">
      <c r="A15468">
        <v>91021</v>
      </c>
      <c r="B15468">
        <v>13475</v>
      </c>
      <c r="C15468" s="69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35">
      <c r="A15469">
        <v>91024</v>
      </c>
      <c r="B15469">
        <v>7974</v>
      </c>
      <c r="C15469" s="69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35">
      <c r="A15470">
        <v>91028</v>
      </c>
      <c r="B15470">
        <v>12366</v>
      </c>
      <c r="C15470" s="69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35">
      <c r="A15471">
        <v>91029</v>
      </c>
      <c r="B15471">
        <v>3334</v>
      </c>
      <c r="C15471" s="69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35">
      <c r="A15472">
        <v>91030</v>
      </c>
      <c r="B15472">
        <v>5401</v>
      </c>
      <c r="C15472" s="69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35">
      <c r="A15473">
        <v>91036</v>
      </c>
      <c r="B15473">
        <v>6176</v>
      </c>
      <c r="C15473" s="69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35">
      <c r="A15474">
        <v>91043</v>
      </c>
      <c r="B15474">
        <v>4033</v>
      </c>
      <c r="C15474" s="69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35">
      <c r="A15475">
        <v>91048</v>
      </c>
      <c r="B15475">
        <v>7395</v>
      </c>
      <c r="C15475" s="69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35">
      <c r="A15476">
        <v>91052</v>
      </c>
      <c r="B15476">
        <v>6864</v>
      </c>
      <c r="C15476" s="69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35">
      <c r="A15477">
        <v>91053</v>
      </c>
      <c r="B15477">
        <v>6873</v>
      </c>
      <c r="C15477" s="69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35">
      <c r="A15478">
        <v>91058</v>
      </c>
      <c r="B15478">
        <v>4971</v>
      </c>
      <c r="C15478" s="69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35">
      <c r="A15479">
        <v>91060</v>
      </c>
      <c r="B15479">
        <v>8092</v>
      </c>
      <c r="C15479" s="69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35">
      <c r="A15480">
        <v>91064</v>
      </c>
      <c r="B15480">
        <v>7842</v>
      </c>
      <c r="C15480" s="69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35">
      <c r="A15481">
        <v>91068</v>
      </c>
      <c r="B15481">
        <v>11393</v>
      </c>
      <c r="C15481" s="69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35">
      <c r="A15482">
        <v>91071</v>
      </c>
      <c r="B15482">
        <v>9029</v>
      </c>
      <c r="C15482" s="69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35">
      <c r="A15483">
        <v>91075</v>
      </c>
      <c r="B15483">
        <v>12184</v>
      </c>
      <c r="C15483" s="69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35">
      <c r="A15484">
        <v>91079</v>
      </c>
      <c r="B15484">
        <v>9630</v>
      </c>
      <c r="C15484" s="69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35">
      <c r="A15485">
        <v>91085</v>
      </c>
      <c r="B15485">
        <v>1518</v>
      </c>
      <c r="C15485" s="69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35">
      <c r="A15486">
        <v>91092</v>
      </c>
      <c r="B15486">
        <v>5538</v>
      </c>
      <c r="C15486" s="69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35">
      <c r="A15487">
        <v>91094</v>
      </c>
      <c r="B15487">
        <v>7670</v>
      </c>
      <c r="C15487" s="69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35">
      <c r="A15488">
        <v>91095</v>
      </c>
      <c r="B15488">
        <v>4186</v>
      </c>
      <c r="C15488" s="69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35">
      <c r="A15489">
        <v>91102</v>
      </c>
      <c r="B15489">
        <v>3817</v>
      </c>
      <c r="C15489" s="69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35">
      <c r="A15490">
        <v>91107</v>
      </c>
      <c r="B15490">
        <v>6021</v>
      </c>
      <c r="C15490" s="69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35">
      <c r="A15491">
        <v>91112</v>
      </c>
      <c r="B15491">
        <v>8061</v>
      </c>
      <c r="C15491" s="69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35">
      <c r="A15492">
        <v>91117</v>
      </c>
      <c r="B15492">
        <v>481</v>
      </c>
      <c r="C15492" s="69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35">
      <c r="A15493">
        <v>91122</v>
      </c>
      <c r="B15493">
        <v>700</v>
      </c>
      <c r="C15493" s="69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35">
      <c r="A15494">
        <v>91130</v>
      </c>
      <c r="B15494">
        <v>2224</v>
      </c>
      <c r="C15494" s="69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35">
      <c r="A15495">
        <v>91132</v>
      </c>
      <c r="B15495">
        <v>3909</v>
      </c>
      <c r="C15495" s="69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35">
      <c r="A15496">
        <v>91135</v>
      </c>
      <c r="B15496">
        <v>4594</v>
      </c>
      <c r="C15496" s="69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35">
      <c r="A15497">
        <v>91138</v>
      </c>
      <c r="B15497">
        <v>5352</v>
      </c>
      <c r="C15497" s="69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35">
      <c r="A15498">
        <v>91139</v>
      </c>
      <c r="B15498">
        <v>12053</v>
      </c>
      <c r="C15498" s="69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35">
      <c r="A15499">
        <v>91141</v>
      </c>
      <c r="B15499">
        <v>7389</v>
      </c>
      <c r="C15499" s="69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35">
      <c r="A15500">
        <v>91144</v>
      </c>
      <c r="B15500">
        <v>2430</v>
      </c>
      <c r="C15500" s="69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35">
      <c r="A15501">
        <v>91153</v>
      </c>
      <c r="B15501">
        <v>3264</v>
      </c>
      <c r="C15501" s="69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35">
      <c r="A15502">
        <v>91154</v>
      </c>
      <c r="B15502">
        <v>11995</v>
      </c>
      <c r="C15502" s="69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35">
      <c r="A15503">
        <v>91160</v>
      </c>
      <c r="B15503">
        <v>1653</v>
      </c>
      <c r="C15503" s="69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35">
      <c r="A15504">
        <v>91166</v>
      </c>
      <c r="B15504">
        <v>10946</v>
      </c>
      <c r="C15504" s="69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35">
      <c r="A15505">
        <v>91173</v>
      </c>
      <c r="B15505">
        <v>6144</v>
      </c>
      <c r="C15505" s="69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35">
      <c r="A15506">
        <v>91183</v>
      </c>
      <c r="B15506">
        <v>12942</v>
      </c>
      <c r="C15506" s="69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35">
      <c r="A15507">
        <v>91185</v>
      </c>
      <c r="B15507">
        <v>3412</v>
      </c>
      <c r="C15507" s="69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35">
      <c r="A15508">
        <v>91189</v>
      </c>
      <c r="B15508">
        <v>6405</v>
      </c>
      <c r="C15508" s="69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35">
      <c r="A15509">
        <v>91196</v>
      </c>
      <c r="B15509">
        <v>5584</v>
      </c>
      <c r="C15509" s="69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35">
      <c r="A15510">
        <v>91199</v>
      </c>
      <c r="B15510">
        <v>5894</v>
      </c>
      <c r="C15510" s="69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35">
      <c r="A15511">
        <v>91202</v>
      </c>
      <c r="B15511">
        <v>12967</v>
      </c>
      <c r="C15511" s="69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35">
      <c r="A15512">
        <v>91203</v>
      </c>
      <c r="B15512">
        <v>13315</v>
      </c>
      <c r="C15512" s="69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35">
      <c r="A15513">
        <v>91209</v>
      </c>
      <c r="B15513">
        <v>12329</v>
      </c>
      <c r="C15513" s="69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35">
      <c r="A15514">
        <v>91211</v>
      </c>
      <c r="B15514">
        <v>12057</v>
      </c>
      <c r="C15514" s="69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35">
      <c r="A15515">
        <v>91217</v>
      </c>
      <c r="B15515">
        <v>10676</v>
      </c>
      <c r="C15515" s="69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35">
      <c r="A15516">
        <v>91222</v>
      </c>
      <c r="B15516">
        <v>7326</v>
      </c>
      <c r="C15516" s="69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35">
      <c r="A15517">
        <v>91229</v>
      </c>
      <c r="B15517">
        <v>105</v>
      </c>
      <c r="C15517" s="69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35">
      <c r="A15518">
        <v>91236</v>
      </c>
      <c r="B15518">
        <v>8456</v>
      </c>
      <c r="C15518" s="69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35">
      <c r="A15519">
        <v>91238</v>
      </c>
      <c r="B15519">
        <v>5794</v>
      </c>
      <c r="C15519" s="69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35">
      <c r="A15520">
        <v>91242</v>
      </c>
      <c r="B15520">
        <v>9654</v>
      </c>
      <c r="C15520" s="69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35">
      <c r="A15521">
        <v>91245</v>
      </c>
      <c r="B15521">
        <v>2893</v>
      </c>
      <c r="C15521" s="69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35">
      <c r="A15522">
        <v>91250</v>
      </c>
      <c r="B15522">
        <v>6649</v>
      </c>
      <c r="C15522" s="69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35">
      <c r="A15523">
        <v>91257</v>
      </c>
      <c r="B15523">
        <v>210</v>
      </c>
      <c r="C15523" s="69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35">
      <c r="A15524">
        <v>91263</v>
      </c>
      <c r="B15524">
        <v>12078</v>
      </c>
      <c r="C15524" s="69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35">
      <c r="A15525">
        <v>91265</v>
      </c>
      <c r="B15525">
        <v>4356</v>
      </c>
      <c r="C15525" s="69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35">
      <c r="A15526">
        <v>91268</v>
      </c>
      <c r="B15526">
        <v>5352</v>
      </c>
      <c r="C15526" s="69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35">
      <c r="A15527">
        <v>91272</v>
      </c>
      <c r="B15527">
        <v>10278</v>
      </c>
      <c r="C15527" s="69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35">
      <c r="A15528">
        <v>91273</v>
      </c>
      <c r="B15528">
        <v>2346</v>
      </c>
      <c r="C15528" s="69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35">
      <c r="A15529">
        <v>91280</v>
      </c>
      <c r="B15529">
        <v>4273</v>
      </c>
      <c r="C15529" s="69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35">
      <c r="A15530">
        <v>91283</v>
      </c>
      <c r="B15530">
        <v>5807</v>
      </c>
      <c r="C15530" s="69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35">
      <c r="A15531">
        <v>91288</v>
      </c>
      <c r="B15531">
        <v>5257</v>
      </c>
      <c r="C15531" s="69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35">
      <c r="A15532">
        <v>91295</v>
      </c>
      <c r="B15532">
        <v>8305</v>
      </c>
      <c r="C15532" s="69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35">
      <c r="A15533">
        <v>91296</v>
      </c>
      <c r="B15533">
        <v>945</v>
      </c>
      <c r="C15533" s="69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35">
      <c r="A15534">
        <v>91298</v>
      </c>
      <c r="B15534">
        <v>8568</v>
      </c>
      <c r="C15534" s="69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35">
      <c r="A15535">
        <v>91304</v>
      </c>
      <c r="B15535">
        <v>6021</v>
      </c>
      <c r="C15535" s="69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35">
      <c r="A15536">
        <v>91308</v>
      </c>
      <c r="B15536">
        <v>2206</v>
      </c>
      <c r="C15536" s="69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35">
      <c r="A15537">
        <v>91314</v>
      </c>
      <c r="B15537">
        <v>5170</v>
      </c>
      <c r="C15537" s="69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35">
      <c r="A15538">
        <v>91319</v>
      </c>
      <c r="B15538">
        <v>9450</v>
      </c>
      <c r="C15538" s="69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35">
      <c r="A15539">
        <v>91320</v>
      </c>
      <c r="B15539">
        <v>6193</v>
      </c>
      <c r="C15539" s="69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35">
      <c r="A15540">
        <v>91323</v>
      </c>
      <c r="B15540">
        <v>11407</v>
      </c>
      <c r="C15540" s="69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35">
      <c r="A15541">
        <v>91329</v>
      </c>
      <c r="B15541">
        <v>6239</v>
      </c>
      <c r="C15541" s="69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35">
      <c r="A15542">
        <v>91331</v>
      </c>
      <c r="B15542">
        <v>10342</v>
      </c>
      <c r="C15542" s="69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35">
      <c r="A15543">
        <v>91333</v>
      </c>
      <c r="B15543">
        <v>2346</v>
      </c>
      <c r="C15543" s="69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35">
      <c r="A15544">
        <v>91334</v>
      </c>
      <c r="B15544">
        <v>1584</v>
      </c>
      <c r="C15544" s="69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35">
      <c r="A15545">
        <v>91337</v>
      </c>
      <c r="B15545">
        <v>13691</v>
      </c>
      <c r="C15545" s="69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35">
      <c r="A15546">
        <v>91341</v>
      </c>
      <c r="B15546">
        <v>4520</v>
      </c>
      <c r="C15546" s="69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35">
      <c r="A15547">
        <v>91342</v>
      </c>
      <c r="B15547">
        <v>13559</v>
      </c>
      <c r="C15547" s="69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35">
      <c r="A15548">
        <v>91349</v>
      </c>
      <c r="B15548">
        <v>2346</v>
      </c>
      <c r="C15548" s="69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35">
      <c r="A15549">
        <v>91351</v>
      </c>
      <c r="B15549">
        <v>12895</v>
      </c>
      <c r="C15549" s="69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35">
      <c r="A15550">
        <v>91357</v>
      </c>
      <c r="B15550">
        <v>1410</v>
      </c>
      <c r="C15550" s="69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35">
      <c r="A15551">
        <v>91358</v>
      </c>
      <c r="B15551">
        <v>2678</v>
      </c>
      <c r="C15551" s="69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35">
      <c r="A15552">
        <v>91360</v>
      </c>
      <c r="B15552">
        <v>12078</v>
      </c>
      <c r="C15552" s="69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35">
      <c r="A15553">
        <v>91368</v>
      </c>
      <c r="B15553">
        <v>5751</v>
      </c>
      <c r="C15553" s="69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35">
      <c r="A15554">
        <v>91373</v>
      </c>
      <c r="B15554">
        <v>12230</v>
      </c>
      <c r="C15554" s="69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35">
      <c r="A15555">
        <v>91375</v>
      </c>
      <c r="B15555">
        <v>8525</v>
      </c>
      <c r="C15555" s="69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35">
      <c r="A15556">
        <v>91379</v>
      </c>
      <c r="B15556">
        <v>7794</v>
      </c>
      <c r="C15556" s="69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35">
      <c r="A15557">
        <v>91386</v>
      </c>
      <c r="B15557">
        <v>8730</v>
      </c>
      <c r="C15557" s="69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35">
      <c r="A15558">
        <v>91391</v>
      </c>
      <c r="B15558">
        <v>11845</v>
      </c>
      <c r="C15558" s="69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35">
      <c r="A15559">
        <v>91395</v>
      </c>
      <c r="B15559">
        <v>6323</v>
      </c>
      <c r="C15559" s="69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35">
      <c r="A15560">
        <v>91400</v>
      </c>
      <c r="B15560">
        <v>12860</v>
      </c>
      <c r="C15560" s="69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35">
      <c r="A15561">
        <v>91408</v>
      </c>
      <c r="B15561">
        <v>3590</v>
      </c>
      <c r="C15561" s="69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35">
      <c r="A15562">
        <v>91410</v>
      </c>
      <c r="B15562">
        <v>10360</v>
      </c>
      <c r="C15562" s="69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35">
      <c r="A15563">
        <v>91415</v>
      </c>
      <c r="B15563">
        <v>12160</v>
      </c>
      <c r="C15563" s="69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35">
      <c r="A15564">
        <v>91419</v>
      </c>
      <c r="B15564">
        <v>11659</v>
      </c>
      <c r="C15564" s="69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35">
      <c r="A15565">
        <v>91425</v>
      </c>
      <c r="B15565">
        <v>10072</v>
      </c>
      <c r="C15565" s="69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35">
      <c r="A15566">
        <v>91426</v>
      </c>
      <c r="B15566">
        <v>394</v>
      </c>
      <c r="C15566" s="69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35">
      <c r="A15567">
        <v>91432</v>
      </c>
      <c r="B15567">
        <v>8206</v>
      </c>
      <c r="C15567" s="69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35">
      <c r="A15568">
        <v>91435</v>
      </c>
      <c r="B15568">
        <v>7847</v>
      </c>
      <c r="C15568" s="69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35">
      <c r="A15569">
        <v>91440</v>
      </c>
      <c r="B15569">
        <v>11802</v>
      </c>
      <c r="C15569" s="69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35">
      <c r="A15570">
        <v>91453</v>
      </c>
      <c r="B15570">
        <v>7696</v>
      </c>
      <c r="C15570" s="69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35">
      <c r="A15571">
        <v>91457</v>
      </c>
      <c r="B15571">
        <v>3057</v>
      </c>
      <c r="C15571" s="69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35">
      <c r="A15572">
        <v>91460</v>
      </c>
      <c r="B15572">
        <v>394</v>
      </c>
      <c r="C15572" s="69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35">
      <c r="A15573">
        <v>91464</v>
      </c>
      <c r="B15573">
        <v>2224</v>
      </c>
      <c r="C15573" s="69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35">
      <c r="A15574">
        <v>91469</v>
      </c>
      <c r="B15574">
        <v>9766</v>
      </c>
      <c r="C15574" s="69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35">
      <c r="A15575">
        <v>91476</v>
      </c>
      <c r="B15575">
        <v>3708</v>
      </c>
      <c r="C15575" s="69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35">
      <c r="A15576">
        <v>91478</v>
      </c>
      <c r="B15576">
        <v>12115</v>
      </c>
      <c r="C15576" s="69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35">
      <c r="A15577">
        <v>91481</v>
      </c>
      <c r="B15577">
        <v>9059</v>
      </c>
      <c r="C15577" s="69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35">
      <c r="A15578">
        <v>91482</v>
      </c>
      <c r="B15578">
        <v>13427</v>
      </c>
      <c r="C15578" s="69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35">
      <c r="A15579">
        <v>91483</v>
      </c>
      <c r="B15579">
        <v>1604</v>
      </c>
      <c r="C15579" s="69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35">
      <c r="A15580">
        <v>91489</v>
      </c>
      <c r="B15580">
        <v>8669</v>
      </c>
      <c r="C15580" s="69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35">
      <c r="A15581">
        <v>91495</v>
      </c>
      <c r="B15581">
        <v>8078</v>
      </c>
      <c r="C15581" s="69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35">
      <c r="A15582">
        <v>91499</v>
      </c>
      <c r="B15582">
        <v>9700</v>
      </c>
      <c r="C15582" s="69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35">
      <c r="A15583">
        <v>91501</v>
      </c>
      <c r="B15583">
        <v>11944</v>
      </c>
      <c r="C15583" s="69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35">
      <c r="A15584">
        <v>91505</v>
      </c>
      <c r="B15584">
        <v>11484</v>
      </c>
      <c r="C15584" s="69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35">
      <c r="A15585">
        <v>91509</v>
      </c>
      <c r="B15585">
        <v>13677</v>
      </c>
      <c r="C15585" s="69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35">
      <c r="A15586">
        <v>91515</v>
      </c>
      <c r="B15586">
        <v>13089</v>
      </c>
      <c r="C15586" s="69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35">
      <c r="A15587">
        <v>91519</v>
      </c>
      <c r="B15587">
        <v>8588</v>
      </c>
      <c r="C15587" s="69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35">
      <c r="A15588">
        <v>91521</v>
      </c>
      <c r="B15588">
        <v>13618</v>
      </c>
      <c r="C15588" s="69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35">
      <c r="A15589">
        <v>91524</v>
      </c>
      <c r="B15589">
        <v>4781</v>
      </c>
      <c r="C15589" s="69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35">
      <c r="A15590">
        <v>91526</v>
      </c>
      <c r="B15590">
        <v>11944</v>
      </c>
      <c r="C15590" s="69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35">
      <c r="A15591">
        <v>91530</v>
      </c>
      <c r="B15591">
        <v>1821</v>
      </c>
      <c r="C15591" s="69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35">
      <c r="A15592">
        <v>91533</v>
      </c>
      <c r="B15592">
        <v>10297</v>
      </c>
      <c r="C15592" s="69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35">
      <c r="A15593">
        <v>91548</v>
      </c>
      <c r="B15593">
        <v>9722</v>
      </c>
      <c r="C15593" s="69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35">
      <c r="A15594">
        <v>91554</v>
      </c>
      <c r="B15594">
        <v>4981</v>
      </c>
      <c r="C15594" s="69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35">
      <c r="A15595">
        <v>91559</v>
      </c>
      <c r="B15595">
        <v>9596</v>
      </c>
      <c r="C15595" s="69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35">
      <c r="A15596">
        <v>91563</v>
      </c>
      <c r="B15596">
        <v>1249</v>
      </c>
      <c r="C15596" s="69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35">
      <c r="A15597">
        <v>91565</v>
      </c>
      <c r="B15597">
        <v>13691</v>
      </c>
      <c r="C15597" s="69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35">
      <c r="A15598">
        <v>91570</v>
      </c>
      <c r="B15598">
        <v>12959</v>
      </c>
      <c r="C15598" s="69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35">
      <c r="A15599">
        <v>91574</v>
      </c>
      <c r="B15599">
        <v>11404</v>
      </c>
      <c r="C15599" s="69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35">
      <c r="A15600">
        <v>91576</v>
      </c>
      <c r="B15600">
        <v>4168</v>
      </c>
      <c r="C15600" s="69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35">
      <c r="A15601">
        <v>91583</v>
      </c>
      <c r="B15601">
        <v>12184</v>
      </c>
      <c r="C15601" s="69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35">
      <c r="A15602">
        <v>91585</v>
      </c>
      <c r="B15602">
        <v>860</v>
      </c>
      <c r="C15602" s="69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35">
      <c r="A15603">
        <v>91587</v>
      </c>
      <c r="B15603">
        <v>10183</v>
      </c>
      <c r="C15603" s="69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35">
      <c r="A15604">
        <v>91588</v>
      </c>
      <c r="B15604">
        <v>12898</v>
      </c>
      <c r="C15604" s="69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35">
      <c r="A15605">
        <v>91598</v>
      </c>
      <c r="B15605">
        <v>11237</v>
      </c>
      <c r="C15605" s="69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35">
      <c r="A15606">
        <v>91599</v>
      </c>
      <c r="B15606">
        <v>11673</v>
      </c>
      <c r="C15606" s="69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35">
      <c r="A15607">
        <v>91606</v>
      </c>
      <c r="B15607">
        <v>8530</v>
      </c>
      <c r="C15607" s="69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35">
      <c r="A15608">
        <v>91609</v>
      </c>
      <c r="B15608">
        <v>3670</v>
      </c>
      <c r="C15608" s="69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35">
      <c r="A15609">
        <v>91612</v>
      </c>
      <c r="B15609">
        <v>746</v>
      </c>
      <c r="C15609" s="69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35">
      <c r="A15610">
        <v>91618</v>
      </c>
      <c r="B15610">
        <v>361</v>
      </c>
      <c r="C15610" s="69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35">
      <c r="A15611">
        <v>91622</v>
      </c>
      <c r="B15611">
        <v>5672</v>
      </c>
      <c r="C15611" s="69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35">
      <c r="A15612">
        <v>91628</v>
      </c>
      <c r="B15612">
        <v>3114</v>
      </c>
      <c r="C15612" s="69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35">
      <c r="A15613">
        <v>91633</v>
      </c>
      <c r="B15613">
        <v>2900</v>
      </c>
      <c r="C15613" s="69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35">
      <c r="A15614">
        <v>91637</v>
      </c>
      <c r="B15614">
        <v>2681</v>
      </c>
      <c r="C15614" s="69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35">
      <c r="A15615">
        <v>91639</v>
      </c>
      <c r="B15615">
        <v>1510</v>
      </c>
      <c r="C15615" s="69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35">
      <c r="A15616">
        <v>91643</v>
      </c>
      <c r="B15616">
        <v>3879</v>
      </c>
      <c r="C15616" s="69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35">
      <c r="A15617">
        <v>91644</v>
      </c>
      <c r="B15617">
        <v>13990</v>
      </c>
      <c r="C15617" s="69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35">
      <c r="A15618">
        <v>91651</v>
      </c>
      <c r="B15618">
        <v>13990</v>
      </c>
      <c r="C15618" s="69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35">
      <c r="A15619">
        <v>91654</v>
      </c>
      <c r="B15619">
        <v>3064</v>
      </c>
      <c r="C15619" s="69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35">
      <c r="A15620">
        <v>91659</v>
      </c>
      <c r="B15620">
        <v>12800</v>
      </c>
      <c r="C15620" s="69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35">
      <c r="A15621">
        <v>91663</v>
      </c>
      <c r="B15621">
        <v>2050</v>
      </c>
      <c r="C15621" s="69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35">
      <c r="A15622">
        <v>91670</v>
      </c>
      <c r="B15622">
        <v>3789</v>
      </c>
      <c r="C15622" s="69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35">
      <c r="A15623">
        <v>91671</v>
      </c>
      <c r="B15623">
        <v>464</v>
      </c>
      <c r="C15623" s="69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35">
      <c r="A15624">
        <v>91681</v>
      </c>
      <c r="B15624">
        <v>1878</v>
      </c>
      <c r="C15624" s="69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35">
      <c r="A15625">
        <v>91686</v>
      </c>
      <c r="B15625">
        <v>6532</v>
      </c>
      <c r="C15625" s="69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35">
      <c r="A15626">
        <v>91692</v>
      </c>
      <c r="B15626">
        <v>188</v>
      </c>
      <c r="C15626" s="69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35">
      <c r="A15627">
        <v>91698</v>
      </c>
      <c r="B15627">
        <v>11659</v>
      </c>
      <c r="C15627" s="69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35">
      <c r="A15628">
        <v>91706</v>
      </c>
      <c r="B15628">
        <v>1061</v>
      </c>
      <c r="C15628" s="69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35">
      <c r="A15629">
        <v>91711</v>
      </c>
      <c r="B15629">
        <v>11692</v>
      </c>
      <c r="C15629" s="69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35">
      <c r="A15630">
        <v>91718</v>
      </c>
      <c r="B15630">
        <v>11995</v>
      </c>
      <c r="C15630" s="69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35">
      <c r="A15631">
        <v>91719</v>
      </c>
      <c r="B15631">
        <v>7389</v>
      </c>
      <c r="C15631" s="69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35">
      <c r="A15632">
        <v>91726</v>
      </c>
      <c r="B15632">
        <v>11673</v>
      </c>
      <c r="C15632" s="69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35">
      <c r="A15633">
        <v>91727</v>
      </c>
      <c r="B15633">
        <v>10136</v>
      </c>
      <c r="C15633" s="69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35">
      <c r="A15634">
        <v>91733</v>
      </c>
      <c r="B15634">
        <v>1893</v>
      </c>
      <c r="C15634" s="69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35">
      <c r="A15635">
        <v>91734</v>
      </c>
      <c r="B15635">
        <v>13132</v>
      </c>
      <c r="C15635" s="69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35">
      <c r="A15636">
        <v>91735</v>
      </c>
      <c r="B15636">
        <v>9370</v>
      </c>
      <c r="C15636" s="69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35">
      <c r="A15637">
        <v>91739</v>
      </c>
      <c r="B15637">
        <v>9706</v>
      </c>
      <c r="C15637" s="69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35">
      <c r="A15638">
        <v>91741</v>
      </c>
      <c r="B15638">
        <v>8206</v>
      </c>
      <c r="C15638" s="69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35">
      <c r="A15639">
        <v>91742</v>
      </c>
      <c r="B15639">
        <v>9630</v>
      </c>
      <c r="C15639" s="69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35">
      <c r="A15640">
        <v>91747</v>
      </c>
      <c r="B15640">
        <v>5170</v>
      </c>
      <c r="C15640" s="69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35">
      <c r="A15641">
        <v>91752</v>
      </c>
      <c r="B15641">
        <v>5538</v>
      </c>
      <c r="C15641" s="69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35">
      <c r="A15642">
        <v>91759</v>
      </c>
      <c r="B15642">
        <v>10072</v>
      </c>
      <c r="C15642" s="69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35">
      <c r="A15643">
        <v>91765</v>
      </c>
      <c r="B15643">
        <v>3478</v>
      </c>
      <c r="C15643" s="69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35">
      <c r="A15644">
        <v>91767</v>
      </c>
      <c r="B15644">
        <v>12184</v>
      </c>
      <c r="C15644" s="69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35">
      <c r="A15645">
        <v>91771</v>
      </c>
      <c r="B15645">
        <v>1714</v>
      </c>
      <c r="C15645" s="69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35">
      <c r="A15646">
        <v>91780</v>
      </c>
      <c r="B15646">
        <v>9240</v>
      </c>
      <c r="C15646" s="69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35">
      <c r="A15647">
        <v>91786</v>
      </c>
      <c r="B15647">
        <v>1684</v>
      </c>
      <c r="C15647" s="69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35">
      <c r="A15648">
        <v>91790</v>
      </c>
      <c r="B15648">
        <v>9165</v>
      </c>
      <c r="C15648" s="69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35">
      <c r="A15649">
        <v>91793</v>
      </c>
      <c r="B15649">
        <v>5561</v>
      </c>
      <c r="C15649" s="69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35">
      <c r="A15650">
        <v>91798</v>
      </c>
      <c r="B15650">
        <v>8045</v>
      </c>
      <c r="C15650" s="69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35">
      <c r="A15651">
        <v>91803</v>
      </c>
      <c r="B15651">
        <v>1538</v>
      </c>
      <c r="C15651" s="69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35">
      <c r="A15652">
        <v>91804</v>
      </c>
      <c r="B15652">
        <v>6919</v>
      </c>
      <c r="C15652" s="69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35">
      <c r="A15653">
        <v>91810</v>
      </c>
      <c r="B15653">
        <v>3052</v>
      </c>
      <c r="C15653" s="69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35">
      <c r="A15654">
        <v>91815</v>
      </c>
      <c r="B15654">
        <v>1940</v>
      </c>
      <c r="C15654" s="69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35">
      <c r="A15655">
        <v>91822</v>
      </c>
      <c r="B15655">
        <v>8965</v>
      </c>
      <c r="C15655" s="69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35">
      <c r="A15656">
        <v>91823</v>
      </c>
      <c r="B15656">
        <v>8620</v>
      </c>
      <c r="C15656" s="69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35">
      <c r="A15657">
        <v>91827</v>
      </c>
      <c r="B15657">
        <v>883</v>
      </c>
      <c r="C15657" s="69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35">
      <c r="A15658">
        <v>91831</v>
      </c>
      <c r="B15658">
        <v>591</v>
      </c>
      <c r="C15658" s="69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35">
      <c r="A15659">
        <v>91832</v>
      </c>
      <c r="B15659">
        <v>6873</v>
      </c>
      <c r="C15659" s="69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35">
      <c r="A15660">
        <v>91839</v>
      </c>
      <c r="B15660">
        <v>1337</v>
      </c>
      <c r="C15660" s="69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35">
      <c r="A15661">
        <v>91845</v>
      </c>
      <c r="B15661">
        <v>8048</v>
      </c>
      <c r="C15661" s="69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35">
      <c r="A15662">
        <v>91849</v>
      </c>
      <c r="B15662">
        <v>7847</v>
      </c>
      <c r="C15662" s="69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35">
      <c r="A15663">
        <v>91851</v>
      </c>
      <c r="B15663">
        <v>9654</v>
      </c>
      <c r="C15663" s="69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35">
      <c r="A15664">
        <v>91853</v>
      </c>
      <c r="B15664">
        <v>5154</v>
      </c>
      <c r="C15664" s="69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35">
      <c r="A15665">
        <v>91856</v>
      </c>
      <c r="B15665">
        <v>5475</v>
      </c>
      <c r="C15665" s="69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35">
      <c r="A15666">
        <v>91860</v>
      </c>
      <c r="B15666">
        <v>13222</v>
      </c>
      <c r="C15666" s="69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35">
      <c r="A15667">
        <v>91865</v>
      </c>
      <c r="B15667">
        <v>7766</v>
      </c>
      <c r="C15667" s="69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35">
      <c r="A15668">
        <v>91871</v>
      </c>
      <c r="B15668">
        <v>7295</v>
      </c>
      <c r="C15668" s="69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35">
      <c r="A15669">
        <v>91878</v>
      </c>
      <c r="B15669">
        <v>12513</v>
      </c>
      <c r="C15669" s="69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35">
      <c r="A15670">
        <v>91885</v>
      </c>
      <c r="B15670">
        <v>8061</v>
      </c>
      <c r="C15670" s="69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35">
      <c r="A15671">
        <v>91888</v>
      </c>
      <c r="B15671">
        <v>13055</v>
      </c>
      <c r="C15671" s="69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35">
      <c r="A15672">
        <v>91891</v>
      </c>
      <c r="B15672">
        <v>10146</v>
      </c>
      <c r="C15672" s="69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35">
      <c r="A15673">
        <v>91895</v>
      </c>
      <c r="B15673">
        <v>11493</v>
      </c>
      <c r="C15673" s="69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35">
      <c r="A15674">
        <v>91896</v>
      </c>
      <c r="B15674">
        <v>5352</v>
      </c>
      <c r="C15674" s="69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35">
      <c r="A15675">
        <v>91903</v>
      </c>
      <c r="B15675">
        <v>13851</v>
      </c>
      <c r="C15675" s="69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35">
      <c r="A15676">
        <v>91904</v>
      </c>
      <c r="B15676">
        <v>4766</v>
      </c>
      <c r="C15676" s="69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35">
      <c r="A15677">
        <v>91905</v>
      </c>
      <c r="B15677">
        <v>6873</v>
      </c>
      <c r="C15677" s="69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35">
      <c r="A15678">
        <v>91910</v>
      </c>
      <c r="B15678">
        <v>3693</v>
      </c>
      <c r="C15678" s="69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35">
      <c r="A15679">
        <v>91917</v>
      </c>
      <c r="B15679">
        <v>3848</v>
      </c>
      <c r="C15679" s="69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35">
      <c r="A15680">
        <v>91918</v>
      </c>
      <c r="B15680">
        <v>9381</v>
      </c>
      <c r="C15680" s="69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35">
      <c r="A15681">
        <v>91921</v>
      </c>
      <c r="B15681">
        <v>11493</v>
      </c>
      <c r="C15681" s="69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35">
      <c r="A15682">
        <v>91925</v>
      </c>
      <c r="B15682">
        <v>6873</v>
      </c>
      <c r="C15682" s="69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35">
      <c r="A15683">
        <v>91929</v>
      </c>
      <c r="B15683">
        <v>5170</v>
      </c>
      <c r="C15683" s="69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35">
      <c r="A15684">
        <v>91931</v>
      </c>
      <c r="B15684">
        <v>13055</v>
      </c>
      <c r="C15684" s="69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35">
      <c r="A15685">
        <v>91932</v>
      </c>
      <c r="B15685">
        <v>5352</v>
      </c>
      <c r="C15685" s="69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35">
      <c r="A15686">
        <v>91935</v>
      </c>
      <c r="B15686">
        <v>8225</v>
      </c>
      <c r="C15686" s="69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35">
      <c r="A15687">
        <v>91950</v>
      </c>
      <c r="B15687">
        <v>12447</v>
      </c>
      <c r="C15687" s="69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35">
      <c r="A15688">
        <v>91962</v>
      </c>
      <c r="B15688">
        <v>5170</v>
      </c>
      <c r="C15688" s="69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35">
      <c r="A15689">
        <v>91963</v>
      </c>
      <c r="B15689">
        <v>8882</v>
      </c>
      <c r="C15689" s="69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35">
      <c r="A15690">
        <v>91970</v>
      </c>
      <c r="B15690">
        <v>1061</v>
      </c>
      <c r="C15690" s="69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35">
      <c r="A15691">
        <v>91977</v>
      </c>
      <c r="B15691">
        <v>8957</v>
      </c>
      <c r="C15691" s="69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35">
      <c r="A15692">
        <v>91982</v>
      </c>
      <c r="B15692">
        <v>828</v>
      </c>
      <c r="C15692" s="69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35">
      <c r="A15693">
        <v>91989</v>
      </c>
      <c r="B15693">
        <v>7420</v>
      </c>
      <c r="C15693" s="69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35">
      <c r="A15694">
        <v>91992</v>
      </c>
      <c r="B15694">
        <v>2996</v>
      </c>
      <c r="C15694" s="69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35">
      <c r="A15695">
        <v>91998</v>
      </c>
      <c r="B15695">
        <v>9185</v>
      </c>
      <c r="C15695" s="69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35">
      <c r="A15696">
        <v>92004</v>
      </c>
      <c r="B15696">
        <v>11484</v>
      </c>
      <c r="C15696" s="69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35">
      <c r="A15697">
        <v>92007</v>
      </c>
      <c r="B15697">
        <v>12027</v>
      </c>
      <c r="C15697" s="69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35">
      <c r="A15698">
        <v>92014</v>
      </c>
      <c r="B15698">
        <v>8553</v>
      </c>
      <c r="C15698" s="69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35">
      <c r="A15699">
        <v>92019</v>
      </c>
      <c r="B15699">
        <v>5807</v>
      </c>
      <c r="C15699" s="69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35">
      <c r="A15700">
        <v>92025</v>
      </c>
      <c r="B15700">
        <v>7827</v>
      </c>
      <c r="C15700" s="69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35">
      <c r="A15701">
        <v>92028</v>
      </c>
      <c r="B15701">
        <v>4698</v>
      </c>
      <c r="C15701" s="69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35">
      <c r="A15702">
        <v>92033</v>
      </c>
      <c r="B15702">
        <v>945</v>
      </c>
      <c r="C15702" s="69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35">
      <c r="A15703">
        <v>92035</v>
      </c>
      <c r="B15703">
        <v>3466</v>
      </c>
      <c r="C15703" s="69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35">
      <c r="A15704">
        <v>92041</v>
      </c>
      <c r="B15704">
        <v>5379</v>
      </c>
      <c r="C15704" s="69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35">
      <c r="A15705">
        <v>92053</v>
      </c>
      <c r="B15705">
        <v>2884</v>
      </c>
      <c r="C15705" s="69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35">
      <c r="A15706">
        <v>92054</v>
      </c>
      <c r="B15706">
        <v>9450</v>
      </c>
      <c r="C15706" s="69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35">
      <c r="A15707">
        <v>92057</v>
      </c>
      <c r="B15707">
        <v>7207</v>
      </c>
      <c r="C15707" s="69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35">
      <c r="A15708">
        <v>92060</v>
      </c>
      <c r="B15708">
        <v>6649</v>
      </c>
      <c r="C15708" s="69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35">
      <c r="A15709">
        <v>92065</v>
      </c>
      <c r="B15709">
        <v>12533</v>
      </c>
      <c r="C15709" s="69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35">
      <c r="A15710">
        <v>92066</v>
      </c>
      <c r="B15710">
        <v>883</v>
      </c>
      <c r="C15710" s="69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35">
      <c r="A15711">
        <v>92070</v>
      </c>
      <c r="B15711">
        <v>11755</v>
      </c>
      <c r="C15711" s="69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35">
      <c r="A15712">
        <v>92072</v>
      </c>
      <c r="B15712">
        <v>3795</v>
      </c>
      <c r="C15712" s="69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35">
      <c r="A15713">
        <v>92079</v>
      </c>
      <c r="B15713">
        <v>13427</v>
      </c>
      <c r="C15713" s="69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35">
      <c r="A15714">
        <v>92083</v>
      </c>
      <c r="B15714">
        <v>11645</v>
      </c>
      <c r="C15714" s="69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35">
      <c r="A15715">
        <v>92088</v>
      </c>
      <c r="B15715">
        <v>6570</v>
      </c>
      <c r="C15715" s="69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35">
      <c r="A15716">
        <v>92095</v>
      </c>
      <c r="B15716">
        <v>1675</v>
      </c>
      <c r="C15716" s="69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35">
      <c r="A15717">
        <v>92100</v>
      </c>
      <c r="B15717">
        <v>4698</v>
      </c>
      <c r="C15717" s="69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35">
      <c r="A15718">
        <v>92102</v>
      </c>
      <c r="B15718">
        <v>2633</v>
      </c>
      <c r="C15718" s="69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35">
      <c r="A15719">
        <v>92108</v>
      </c>
      <c r="B15719">
        <v>11407</v>
      </c>
      <c r="C15719" s="69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35">
      <c r="A15720">
        <v>92112</v>
      </c>
      <c r="B15720">
        <v>13498</v>
      </c>
      <c r="C15720" s="69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35">
      <c r="A15721">
        <v>92119</v>
      </c>
      <c r="B15721">
        <v>9185</v>
      </c>
      <c r="C15721" s="69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35">
      <c r="A15722">
        <v>92125</v>
      </c>
      <c r="B15722">
        <v>3518</v>
      </c>
      <c r="C15722" s="69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35">
      <c r="A15723">
        <v>92130</v>
      </c>
      <c r="B15723">
        <v>446</v>
      </c>
      <c r="C15723" s="69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35">
      <c r="A15724">
        <v>92135</v>
      </c>
      <c r="B15724">
        <v>3114</v>
      </c>
      <c r="C15724" s="69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35">
      <c r="A15725">
        <v>92139</v>
      </c>
      <c r="B15725">
        <v>7287</v>
      </c>
      <c r="C15725" s="69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35">
      <c r="A15726">
        <v>92140</v>
      </c>
      <c r="B15726">
        <v>5935</v>
      </c>
      <c r="C15726" s="69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35">
      <c r="A15727">
        <v>92146</v>
      </c>
      <c r="B15727">
        <v>7920</v>
      </c>
      <c r="C15727" s="69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35">
      <c r="A15728">
        <v>92149</v>
      </c>
      <c r="B15728">
        <v>4638</v>
      </c>
      <c r="C15728" s="69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35">
      <c r="A15729">
        <v>92156</v>
      </c>
      <c r="B15729">
        <v>2482</v>
      </c>
      <c r="C15729" s="69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35">
      <c r="A15730">
        <v>92159</v>
      </c>
      <c r="B15730">
        <v>3338</v>
      </c>
      <c r="C15730" s="69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35">
      <c r="A15731">
        <v>92166</v>
      </c>
      <c r="B15731">
        <v>10170</v>
      </c>
      <c r="C15731" s="69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35">
      <c r="A15732">
        <v>92172</v>
      </c>
      <c r="B15732">
        <v>13672</v>
      </c>
      <c r="C15732" s="69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35">
      <c r="A15733">
        <v>92174</v>
      </c>
      <c r="B15733">
        <v>3442</v>
      </c>
      <c r="C15733" s="69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35">
      <c r="A15734">
        <v>92180</v>
      </c>
      <c r="B15734">
        <v>767</v>
      </c>
      <c r="C15734" s="69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35">
      <c r="A15735">
        <v>92187</v>
      </c>
      <c r="B15735">
        <v>11755</v>
      </c>
      <c r="C15735" s="69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35">
      <c r="A15736">
        <v>92195</v>
      </c>
      <c r="B15736">
        <v>6649</v>
      </c>
      <c r="C15736" s="69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35">
      <c r="A15737">
        <v>92198</v>
      </c>
      <c r="B15737">
        <v>9381</v>
      </c>
      <c r="C15737" s="69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35">
      <c r="A15738">
        <v>92200</v>
      </c>
      <c r="B15738">
        <v>4196</v>
      </c>
      <c r="C15738" s="69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35">
      <c r="A15739">
        <v>92210</v>
      </c>
      <c r="B15739">
        <v>7207</v>
      </c>
      <c r="C15739" s="69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35">
      <c r="A15740">
        <v>92214</v>
      </c>
      <c r="B15740">
        <v>8791</v>
      </c>
      <c r="C15740" s="69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35">
      <c r="A15741">
        <v>92219</v>
      </c>
      <c r="B15741">
        <v>3072</v>
      </c>
      <c r="C15741" s="69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35">
      <c r="A15742">
        <v>92226</v>
      </c>
      <c r="B15742">
        <v>536</v>
      </c>
      <c r="C15742" s="69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35">
      <c r="A15743">
        <v>92231</v>
      </c>
      <c r="B15743">
        <v>10155</v>
      </c>
      <c r="C15743" s="69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35">
      <c r="A15744">
        <v>92234</v>
      </c>
      <c r="B15744">
        <v>3147</v>
      </c>
      <c r="C15744" s="69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35">
      <c r="A15745">
        <v>92237</v>
      </c>
      <c r="B15745">
        <v>9346</v>
      </c>
      <c r="C15745" s="69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35">
      <c r="A15746">
        <v>92243</v>
      </c>
      <c r="B15746">
        <v>5179</v>
      </c>
      <c r="C15746" s="69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35">
      <c r="A15747">
        <v>92246</v>
      </c>
      <c r="B15747">
        <v>5932</v>
      </c>
      <c r="C15747" s="69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35">
      <c r="A15748">
        <v>92248</v>
      </c>
      <c r="B15748">
        <v>2897</v>
      </c>
      <c r="C15748" s="69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35">
      <c r="A15749">
        <v>92251</v>
      </c>
      <c r="B15749">
        <v>10360</v>
      </c>
      <c r="C15749" s="69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35">
      <c r="A15750">
        <v>92253</v>
      </c>
      <c r="B15750">
        <v>11645</v>
      </c>
      <c r="C15750" s="69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35">
      <c r="A15751">
        <v>92265</v>
      </c>
      <c r="B15751">
        <v>5794</v>
      </c>
      <c r="C15751" s="69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35">
      <c r="A15752">
        <v>92266</v>
      </c>
      <c r="B15752">
        <v>9766</v>
      </c>
      <c r="C15752" s="69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35">
      <c r="A15753">
        <v>92271</v>
      </c>
      <c r="B15753">
        <v>9853</v>
      </c>
      <c r="C15753" s="69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35">
      <c r="A15754">
        <v>92275</v>
      </c>
      <c r="B15754">
        <v>9653</v>
      </c>
      <c r="C15754" s="69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35">
      <c r="A15755">
        <v>92278</v>
      </c>
      <c r="B15755">
        <v>10342</v>
      </c>
      <c r="C15755" s="69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35">
      <c r="A15756">
        <v>92282</v>
      </c>
      <c r="B15756">
        <v>9681</v>
      </c>
      <c r="C15756" s="69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35">
      <c r="A15757">
        <v>92288</v>
      </c>
      <c r="B15757">
        <v>10532</v>
      </c>
      <c r="C15757" s="69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35">
      <c r="A15758">
        <v>92290</v>
      </c>
      <c r="B15758">
        <v>5538</v>
      </c>
      <c r="C15758" s="69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35">
      <c r="A15759">
        <v>92313</v>
      </c>
      <c r="B15759">
        <v>10278</v>
      </c>
      <c r="C15759" s="69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35">
      <c r="A15760">
        <v>92320</v>
      </c>
      <c r="B15760">
        <v>11238</v>
      </c>
      <c r="C15760" s="69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35">
      <c r="A15761">
        <v>92324</v>
      </c>
      <c r="B15761">
        <v>12376</v>
      </c>
      <c r="C15761" s="69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35">
      <c r="A15762">
        <v>92330</v>
      </c>
      <c r="B15762">
        <v>3848</v>
      </c>
      <c r="C15762" s="69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35">
      <c r="A15763">
        <v>92337</v>
      </c>
      <c r="B15763">
        <v>3646</v>
      </c>
      <c r="C15763" s="69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35">
      <c r="A15764">
        <v>92343</v>
      </c>
      <c r="B15764">
        <v>1021</v>
      </c>
      <c r="C15764" s="69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35">
      <c r="A15765">
        <v>92349</v>
      </c>
      <c r="B15765">
        <v>2900</v>
      </c>
      <c r="C15765" s="69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35">
      <c r="A15766">
        <v>92352</v>
      </c>
      <c r="B15766">
        <v>1538</v>
      </c>
      <c r="C15766" s="69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35">
      <c r="A15767">
        <v>92355</v>
      </c>
      <c r="B15767">
        <v>7696</v>
      </c>
      <c r="C15767" s="69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35">
      <c r="A15768">
        <v>92362</v>
      </c>
      <c r="B15768">
        <v>6959</v>
      </c>
      <c r="C15768" s="69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35">
      <c r="A15769">
        <v>92367</v>
      </c>
      <c r="B15769">
        <v>4309</v>
      </c>
      <c r="C15769" s="69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35">
      <c r="A15770">
        <v>92372</v>
      </c>
      <c r="B15770">
        <v>13149</v>
      </c>
      <c r="C15770" s="69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35">
      <c r="A15771">
        <v>92376</v>
      </c>
      <c r="B15771">
        <v>11343</v>
      </c>
      <c r="C15771" s="69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35">
      <c r="A15772">
        <v>92383</v>
      </c>
      <c r="B15772">
        <v>6028</v>
      </c>
      <c r="C15772" s="69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35">
      <c r="A15773">
        <v>92388</v>
      </c>
      <c r="B15773">
        <v>8094</v>
      </c>
      <c r="C15773" s="69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35">
      <c r="A15774">
        <v>92392</v>
      </c>
      <c r="B15774">
        <v>3907</v>
      </c>
      <c r="C15774" s="69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35">
      <c r="A15775">
        <v>92393</v>
      </c>
      <c r="B15775">
        <v>1302</v>
      </c>
      <c r="C15775" s="69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35">
      <c r="A15776">
        <v>92402</v>
      </c>
      <c r="B15776">
        <v>4896</v>
      </c>
      <c r="C15776" s="69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35">
      <c r="A15777">
        <v>92406</v>
      </c>
      <c r="B15777">
        <v>9766</v>
      </c>
      <c r="C15777" s="69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35">
      <c r="A15778">
        <v>92413</v>
      </c>
      <c r="B15778">
        <v>7256</v>
      </c>
      <c r="C15778" s="69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35">
      <c r="A15779">
        <v>92414</v>
      </c>
      <c r="B15779">
        <v>9029</v>
      </c>
      <c r="C15779" s="69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35">
      <c r="A15780">
        <v>92420</v>
      </c>
      <c r="B15780">
        <v>329</v>
      </c>
      <c r="C15780" s="69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35">
      <c r="A15781">
        <v>92424</v>
      </c>
      <c r="B15781">
        <v>9196</v>
      </c>
      <c r="C15781" s="69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35">
      <c r="A15782">
        <v>92426</v>
      </c>
      <c r="B15782">
        <v>1684</v>
      </c>
      <c r="C15782" s="69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35">
      <c r="A15783">
        <v>92428</v>
      </c>
      <c r="B15783">
        <v>13089</v>
      </c>
      <c r="C15783" s="69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35">
      <c r="A15784">
        <v>92437</v>
      </c>
      <c r="B15784">
        <v>13677</v>
      </c>
      <c r="C15784" s="69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35">
      <c r="A15785">
        <v>92439</v>
      </c>
      <c r="B15785">
        <v>12463</v>
      </c>
      <c r="C15785" s="69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35">
      <c r="A15786">
        <v>92441</v>
      </c>
      <c r="B15786">
        <v>13515</v>
      </c>
      <c r="C15786" s="69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35">
      <c r="A15787">
        <v>92445</v>
      </c>
      <c r="B15787">
        <v>8569</v>
      </c>
      <c r="C15787" s="69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35">
      <c r="A15788">
        <v>92451</v>
      </c>
      <c r="B15788">
        <v>1249</v>
      </c>
      <c r="C15788" s="69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35">
      <c r="A15789">
        <v>92454</v>
      </c>
      <c r="B15789">
        <v>7595</v>
      </c>
      <c r="C15789" s="69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35">
      <c r="A15790">
        <v>92455</v>
      </c>
      <c r="B15790">
        <v>2346</v>
      </c>
      <c r="C15790" s="69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35">
      <c r="A15791">
        <v>92467</v>
      </c>
      <c r="B15791">
        <v>6864</v>
      </c>
      <c r="C15791" s="69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35">
      <c r="A15792">
        <v>92472</v>
      </c>
      <c r="B15792">
        <v>3718</v>
      </c>
      <c r="C15792" s="69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35">
      <c r="A15793">
        <v>92479</v>
      </c>
      <c r="B15793">
        <v>10474</v>
      </c>
      <c r="C15793" s="69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35">
      <c r="A15794">
        <v>92484</v>
      </c>
      <c r="B15794">
        <v>11868</v>
      </c>
      <c r="C15794" s="69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35">
      <c r="A15795">
        <v>92486</v>
      </c>
      <c r="B15795">
        <v>13221</v>
      </c>
      <c r="C15795" s="69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35">
      <c r="A15796">
        <v>92493</v>
      </c>
      <c r="B15796">
        <v>10585</v>
      </c>
      <c r="C15796" s="69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35">
      <c r="A15797">
        <v>92497</v>
      </c>
      <c r="B15797">
        <v>1851</v>
      </c>
      <c r="C15797" s="69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35">
      <c r="A15798">
        <v>92499</v>
      </c>
      <c r="B15798">
        <v>11755</v>
      </c>
      <c r="C15798" s="69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35">
      <c r="A15799">
        <v>92503</v>
      </c>
      <c r="B15799">
        <v>5932</v>
      </c>
      <c r="C15799" s="69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35">
      <c r="A15800">
        <v>92506</v>
      </c>
      <c r="B15800">
        <v>8062</v>
      </c>
      <c r="C15800" s="69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35">
      <c r="A15801">
        <v>92512</v>
      </c>
      <c r="B15801">
        <v>11769</v>
      </c>
      <c r="C15801" s="69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35">
      <c r="A15802">
        <v>92524</v>
      </c>
      <c r="B15802">
        <v>8791</v>
      </c>
      <c r="C15802" s="69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35">
      <c r="A15803">
        <v>92528</v>
      </c>
      <c r="B15803">
        <v>12994</v>
      </c>
      <c r="C15803" s="69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35">
      <c r="A15804">
        <v>92534</v>
      </c>
      <c r="B15804">
        <v>9646</v>
      </c>
      <c r="C15804" s="69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35">
      <c r="A15805">
        <v>92536</v>
      </c>
      <c r="B15805">
        <v>12692</v>
      </c>
      <c r="C15805" s="69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35">
      <c r="A15806">
        <v>92540</v>
      </c>
      <c r="B15806">
        <v>8115</v>
      </c>
      <c r="C15806" s="69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35">
      <c r="A15807">
        <v>92545</v>
      </c>
      <c r="B15807">
        <v>3404</v>
      </c>
      <c r="C15807" s="69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35">
      <c r="A15808">
        <v>92551</v>
      </c>
      <c r="B15808">
        <v>11498</v>
      </c>
      <c r="C15808" s="69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35">
      <c r="A15809">
        <v>92554</v>
      </c>
      <c r="B15809">
        <v>2462</v>
      </c>
      <c r="C15809" s="69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35">
      <c r="A15810">
        <v>92559</v>
      </c>
      <c r="B15810">
        <v>4549</v>
      </c>
      <c r="C15810" s="69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35">
      <c r="A15811">
        <v>92565</v>
      </c>
      <c r="B15811">
        <v>4020</v>
      </c>
      <c r="C15811" s="69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35">
      <c r="A15812">
        <v>92569</v>
      </c>
      <c r="B15812">
        <v>5370</v>
      </c>
      <c r="C15812" s="69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35">
      <c r="A15813">
        <v>92571</v>
      </c>
      <c r="B15813">
        <v>7240</v>
      </c>
      <c r="C15813" s="69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35">
      <c r="A15814">
        <v>92574</v>
      </c>
      <c r="B15814">
        <v>2096</v>
      </c>
      <c r="C15814" s="69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35">
      <c r="A15815">
        <v>92578</v>
      </c>
      <c r="B15815">
        <v>9946</v>
      </c>
      <c r="C15815" s="69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35">
      <c r="A15816">
        <v>92581</v>
      </c>
      <c r="B15816">
        <v>130</v>
      </c>
      <c r="C15816" s="69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35">
      <c r="A15817">
        <v>92585</v>
      </c>
      <c r="B15817">
        <v>6649</v>
      </c>
      <c r="C15817" s="69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35">
      <c r="A15818">
        <v>92592</v>
      </c>
      <c r="B15818">
        <v>8007</v>
      </c>
      <c r="C15818" s="69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35">
      <c r="A15819">
        <v>92595</v>
      </c>
      <c r="B15819">
        <v>6959</v>
      </c>
      <c r="C15819" s="69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35">
      <c r="A15820">
        <v>92599</v>
      </c>
      <c r="B15820">
        <v>8495</v>
      </c>
      <c r="C15820" s="69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35">
      <c r="A15821">
        <v>92602</v>
      </c>
      <c r="B15821">
        <v>6904</v>
      </c>
      <c r="C15821" s="69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35">
      <c r="A15822">
        <v>92609</v>
      </c>
      <c r="B15822">
        <v>736</v>
      </c>
      <c r="C15822" s="69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35">
      <c r="A15823">
        <v>92613</v>
      </c>
      <c r="B15823">
        <v>11238</v>
      </c>
      <c r="C15823" s="69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35">
      <c r="A15824">
        <v>92618</v>
      </c>
      <c r="B15824">
        <v>7952</v>
      </c>
      <c r="C15824" s="69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35">
      <c r="A15825">
        <v>92625</v>
      </c>
      <c r="B15825">
        <v>11407</v>
      </c>
      <c r="C15825" s="69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35">
      <c r="A15826">
        <v>92629</v>
      </c>
      <c r="B15826">
        <v>10136</v>
      </c>
      <c r="C15826" s="69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35">
      <c r="A15827">
        <v>92634</v>
      </c>
      <c r="B15827">
        <v>897</v>
      </c>
      <c r="C15827" s="69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35">
      <c r="A15828">
        <v>92639</v>
      </c>
      <c r="B15828">
        <v>7706</v>
      </c>
      <c r="C15828" s="69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35">
      <c r="A15829">
        <v>92641</v>
      </c>
      <c r="B15829">
        <v>11492</v>
      </c>
      <c r="C15829" s="69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35">
      <c r="A15830">
        <v>92643</v>
      </c>
      <c r="B15830">
        <v>6539</v>
      </c>
      <c r="C15830" s="69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35">
      <c r="A15831">
        <v>92645</v>
      </c>
      <c r="B15831">
        <v>12814</v>
      </c>
      <c r="C15831" s="69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35">
      <c r="A15832">
        <v>92653</v>
      </c>
      <c r="B15832">
        <v>12758</v>
      </c>
      <c r="C15832" s="69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35">
      <c r="A15833">
        <v>92657</v>
      </c>
      <c r="B15833">
        <v>8051</v>
      </c>
      <c r="C15833" s="69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35">
      <c r="A15834">
        <v>92661</v>
      </c>
      <c r="B15834">
        <v>10850</v>
      </c>
      <c r="C15834" s="69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35">
      <c r="A15835">
        <v>92665</v>
      </c>
      <c r="B15835">
        <v>7109</v>
      </c>
      <c r="C15835" s="69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35">
      <c r="A15836">
        <v>92669</v>
      </c>
      <c r="B15836">
        <v>9480</v>
      </c>
      <c r="C15836" s="69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35">
      <c r="A15837">
        <v>92671</v>
      </c>
      <c r="B15837">
        <v>5332</v>
      </c>
      <c r="C15837" s="69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35">
      <c r="A15838">
        <v>92675</v>
      </c>
      <c r="B15838">
        <v>6731</v>
      </c>
      <c r="C15838" s="69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35">
      <c r="A15839">
        <v>92676</v>
      </c>
      <c r="B15839">
        <v>6570</v>
      </c>
      <c r="C15839" s="69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35">
      <c r="A15840">
        <v>92679</v>
      </c>
      <c r="B15840">
        <v>6929</v>
      </c>
      <c r="C15840" s="69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35">
      <c r="A15841">
        <v>92685</v>
      </c>
      <c r="B15841">
        <v>9676</v>
      </c>
      <c r="C15841" s="69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35">
      <c r="A15842">
        <v>92689</v>
      </c>
      <c r="B15842">
        <v>4781</v>
      </c>
      <c r="C15842" s="69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35">
      <c r="A15843">
        <v>92690</v>
      </c>
      <c r="B15843">
        <v>11062</v>
      </c>
      <c r="C15843" s="69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35">
      <c r="A15844">
        <v>92695</v>
      </c>
      <c r="B15844">
        <v>3179</v>
      </c>
      <c r="C15844" s="69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35">
      <c r="A15845">
        <v>92697</v>
      </c>
      <c r="B15845">
        <v>9370</v>
      </c>
      <c r="C15845" s="69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35">
      <c r="A15846">
        <v>92701</v>
      </c>
      <c r="B15846">
        <v>9363</v>
      </c>
      <c r="C15846" s="69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35">
      <c r="A15847">
        <v>92706</v>
      </c>
      <c r="B15847">
        <v>12758</v>
      </c>
      <c r="C15847" s="69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35">
      <c r="A15848">
        <v>92709</v>
      </c>
      <c r="B15848">
        <v>11062</v>
      </c>
      <c r="C15848" s="69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35">
      <c r="A15849">
        <v>92712</v>
      </c>
      <c r="B15849">
        <v>8525</v>
      </c>
      <c r="C15849" s="69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35">
      <c r="A15850">
        <v>92714</v>
      </c>
      <c r="B15850">
        <v>12053</v>
      </c>
      <c r="C15850" s="69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35">
      <c r="A15851">
        <v>92717</v>
      </c>
      <c r="B15851">
        <v>10146</v>
      </c>
      <c r="C15851" s="69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35">
      <c r="A15852">
        <v>92723</v>
      </c>
      <c r="B15852">
        <v>7076</v>
      </c>
      <c r="C15852" s="69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35">
      <c r="A15853">
        <v>92732</v>
      </c>
      <c r="B15853">
        <v>8007</v>
      </c>
      <c r="C15853" s="69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35">
      <c r="A15854">
        <v>92733</v>
      </c>
      <c r="B15854">
        <v>7295</v>
      </c>
      <c r="C15854" s="69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35">
      <c r="A15855">
        <v>92736</v>
      </c>
      <c r="B15855">
        <v>736</v>
      </c>
      <c r="C15855" s="69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35">
      <c r="A15856">
        <v>92741</v>
      </c>
      <c r="B15856">
        <v>1538</v>
      </c>
      <c r="C15856" s="69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35">
      <c r="A15857">
        <v>92748</v>
      </c>
      <c r="B15857">
        <v>1714</v>
      </c>
      <c r="C15857" s="69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35">
      <c r="A15858">
        <v>92753</v>
      </c>
      <c r="B15858">
        <v>12993</v>
      </c>
      <c r="C15858" s="69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35">
      <c r="A15859">
        <v>92760</v>
      </c>
      <c r="B15859">
        <v>104</v>
      </c>
      <c r="C15859" s="69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35">
      <c r="A15860">
        <v>92763</v>
      </c>
      <c r="B15860">
        <v>5159</v>
      </c>
      <c r="C15860" s="69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35">
      <c r="A15861">
        <v>92770</v>
      </c>
      <c r="B15861">
        <v>2879</v>
      </c>
      <c r="C15861" s="69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35">
      <c r="A15862">
        <v>92771</v>
      </c>
      <c r="B15862">
        <v>12858</v>
      </c>
      <c r="C15862" s="69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35">
      <c r="A15863">
        <v>92777</v>
      </c>
      <c r="B15863">
        <v>5370</v>
      </c>
      <c r="C15863" s="69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35">
      <c r="A15864">
        <v>92783</v>
      </c>
      <c r="B15864">
        <v>9706</v>
      </c>
      <c r="C15864" s="69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35">
      <c r="A15865">
        <v>92788</v>
      </c>
      <c r="B15865">
        <v>13129</v>
      </c>
      <c r="C15865" s="69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35">
      <c r="A15866">
        <v>92792</v>
      </c>
      <c r="B15866">
        <v>2884</v>
      </c>
      <c r="C15866" s="69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35">
      <c r="A15867">
        <v>92793</v>
      </c>
      <c r="B15867">
        <v>11755</v>
      </c>
      <c r="C15867" s="69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35">
      <c r="A15868">
        <v>92802</v>
      </c>
      <c r="B15868">
        <v>11925</v>
      </c>
      <c r="C15868" s="69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35">
      <c r="A15869">
        <v>92805</v>
      </c>
      <c r="B15869">
        <v>5674</v>
      </c>
      <c r="C15869" s="69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35">
      <c r="A15870">
        <v>92812</v>
      </c>
      <c r="B15870">
        <v>10160</v>
      </c>
      <c r="C15870" s="69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35">
      <c r="A15871">
        <v>92821</v>
      </c>
      <c r="B15871">
        <v>12053</v>
      </c>
      <c r="C15871" s="69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35">
      <c r="A15872">
        <v>92828</v>
      </c>
      <c r="B15872">
        <v>6081</v>
      </c>
      <c r="C15872" s="69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35">
      <c r="A15873">
        <v>92831</v>
      </c>
      <c r="B15873">
        <v>11062</v>
      </c>
      <c r="C15873" s="69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35">
      <c r="A15874">
        <v>92837</v>
      </c>
      <c r="B15874">
        <v>9853</v>
      </c>
      <c r="C15874" s="69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35">
      <c r="A15875">
        <v>92838</v>
      </c>
      <c r="B15875">
        <v>13596</v>
      </c>
      <c r="C15875" s="69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35">
      <c r="A15876">
        <v>92845</v>
      </c>
      <c r="B15876">
        <v>2480</v>
      </c>
      <c r="C15876" s="69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35">
      <c r="A15877">
        <v>92847</v>
      </c>
      <c r="B15877">
        <v>13319</v>
      </c>
      <c r="C15877" s="69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35">
      <c r="A15878">
        <v>92854</v>
      </c>
      <c r="B15878">
        <v>1487</v>
      </c>
      <c r="C15878" s="69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35">
      <c r="A15879">
        <v>92859</v>
      </c>
      <c r="B15879">
        <v>11484</v>
      </c>
      <c r="C15879" s="69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35">
      <c r="A15880">
        <v>92860</v>
      </c>
      <c r="B15880">
        <v>1249</v>
      </c>
      <c r="C15880" s="69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35">
      <c r="A15881">
        <v>92862</v>
      </c>
      <c r="B15881">
        <v>2526</v>
      </c>
      <c r="C15881" s="69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35">
      <c r="A15882">
        <v>92866</v>
      </c>
      <c r="B15882">
        <v>5553</v>
      </c>
      <c r="C15882" s="69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35">
      <c r="A15883">
        <v>92867</v>
      </c>
      <c r="B15883">
        <v>7243</v>
      </c>
      <c r="C15883" s="69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35">
      <c r="A15884">
        <v>92870</v>
      </c>
      <c r="B15884">
        <v>7109</v>
      </c>
      <c r="C15884" s="69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35">
      <c r="A15885">
        <v>92875</v>
      </c>
      <c r="B15885">
        <v>9119</v>
      </c>
      <c r="C15885" s="69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35">
      <c r="A15886">
        <v>92877</v>
      </c>
      <c r="B15886">
        <v>6926</v>
      </c>
      <c r="C15886" s="69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35">
      <c r="A15887">
        <v>92882</v>
      </c>
      <c r="B15887">
        <v>12078</v>
      </c>
      <c r="C15887" s="69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35">
      <c r="A15888">
        <v>92889</v>
      </c>
      <c r="B15888">
        <v>11500</v>
      </c>
      <c r="C15888" s="69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35">
      <c r="A15889">
        <v>92893</v>
      </c>
      <c r="B15889">
        <v>8115</v>
      </c>
      <c r="C15889" s="69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35">
      <c r="A15890">
        <v>92899</v>
      </c>
      <c r="B15890">
        <v>10170</v>
      </c>
      <c r="C15890" s="69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35">
      <c r="A15891">
        <v>92902</v>
      </c>
      <c r="B15891">
        <v>1158</v>
      </c>
      <c r="C15891" s="69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35">
      <c r="A15892">
        <v>92909</v>
      </c>
      <c r="B15892">
        <v>11692</v>
      </c>
      <c r="C15892" s="69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35">
      <c r="A15893">
        <v>92916</v>
      </c>
      <c r="B15893">
        <v>10441</v>
      </c>
      <c r="C15893" s="69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35">
      <c r="A15894">
        <v>92919</v>
      </c>
      <c r="B15894">
        <v>8022</v>
      </c>
      <c r="C15894" s="69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35">
      <c r="A15895">
        <v>92924</v>
      </c>
      <c r="B15895">
        <v>251</v>
      </c>
      <c r="C15895" s="69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35">
      <c r="A15896">
        <v>92927</v>
      </c>
      <c r="B15896">
        <v>2165</v>
      </c>
      <c r="C15896" s="69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35">
      <c r="A15897">
        <v>92930</v>
      </c>
      <c r="B15897">
        <v>3693</v>
      </c>
      <c r="C15897" s="69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35">
      <c r="A15898">
        <v>92934</v>
      </c>
      <c r="B15898">
        <v>3901</v>
      </c>
      <c r="C15898" s="69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35">
      <c r="A15899">
        <v>92936</v>
      </c>
      <c r="B15899">
        <v>3466</v>
      </c>
      <c r="C15899" s="69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35">
      <c r="A15900">
        <v>92938</v>
      </c>
      <c r="B15900">
        <v>7373</v>
      </c>
      <c r="C15900" s="69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35">
      <c r="A15901">
        <v>92944</v>
      </c>
      <c r="B15901">
        <v>5006</v>
      </c>
      <c r="C15901" s="69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35">
      <c r="A15902">
        <v>92950</v>
      </c>
      <c r="B15902">
        <v>7516</v>
      </c>
      <c r="C15902" s="69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35">
      <c r="A15903">
        <v>92953</v>
      </c>
      <c r="B15903">
        <v>481</v>
      </c>
      <c r="C15903" s="69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35">
      <c r="A15904">
        <v>92960</v>
      </c>
      <c r="B15904">
        <v>6081</v>
      </c>
      <c r="C15904" s="69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35">
      <c r="A15905">
        <v>92972</v>
      </c>
      <c r="B15905">
        <v>105</v>
      </c>
      <c r="C15905" s="69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35">
      <c r="A15906">
        <v>92976</v>
      </c>
      <c r="B15906">
        <v>11845</v>
      </c>
      <c r="C15906" s="69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35">
      <c r="A15907">
        <v>92982</v>
      </c>
      <c r="B15907">
        <v>1489</v>
      </c>
      <c r="C15907" s="69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35">
      <c r="A15908">
        <v>92989</v>
      </c>
      <c r="B15908">
        <v>9474</v>
      </c>
      <c r="C15908" s="69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35">
      <c r="A15909">
        <v>92996</v>
      </c>
      <c r="B15909">
        <v>7843</v>
      </c>
      <c r="C15909" s="69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35">
      <c r="A15910">
        <v>93003</v>
      </c>
      <c r="B15910">
        <v>12357</v>
      </c>
      <c r="C15910" s="69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35">
      <c r="A15911">
        <v>93010</v>
      </c>
      <c r="B15911">
        <v>5561</v>
      </c>
      <c r="C15911" s="69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35">
      <c r="A15912">
        <v>93023</v>
      </c>
      <c r="B15912">
        <v>13416</v>
      </c>
      <c r="C15912" s="69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35">
      <c r="A15913">
        <v>93025</v>
      </c>
      <c r="B15913">
        <v>5370</v>
      </c>
      <c r="C15913" s="69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35">
      <c r="A15914">
        <v>93032</v>
      </c>
      <c r="B15914">
        <v>13743</v>
      </c>
      <c r="C15914" s="69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35">
      <c r="A15915">
        <v>93037</v>
      </c>
      <c r="B15915">
        <v>5738</v>
      </c>
      <c r="C15915" s="69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35">
      <c r="A15916">
        <v>93039</v>
      </c>
      <c r="B15916">
        <v>5998</v>
      </c>
      <c r="C15916" s="69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35">
      <c r="A15917">
        <v>93046</v>
      </c>
      <c r="B15917">
        <v>13427</v>
      </c>
      <c r="C15917" s="69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35">
      <c r="A15918">
        <v>93049</v>
      </c>
      <c r="B15918">
        <v>7794</v>
      </c>
      <c r="C15918" s="69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35">
      <c r="A15919">
        <v>93055</v>
      </c>
      <c r="B15919">
        <v>481</v>
      </c>
      <c r="C15919" s="69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35">
      <c r="A15920">
        <v>93060</v>
      </c>
      <c r="B15920">
        <v>8456</v>
      </c>
      <c r="C15920" s="69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35">
      <c r="A15921">
        <v>93063</v>
      </c>
      <c r="B15921">
        <v>11111</v>
      </c>
      <c r="C15921" s="69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35">
      <c r="A15922">
        <v>93068</v>
      </c>
      <c r="B15922">
        <v>4993</v>
      </c>
      <c r="C15922" s="69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35">
      <c r="A15923">
        <v>93075</v>
      </c>
      <c r="B15923">
        <v>7696</v>
      </c>
      <c r="C15923" s="69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35">
      <c r="A15924">
        <v>93080</v>
      </c>
      <c r="B15924">
        <v>2291</v>
      </c>
      <c r="C15924" s="69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35">
      <c r="A15925">
        <v>93086</v>
      </c>
      <c r="B15925">
        <v>11682</v>
      </c>
      <c r="C15925" s="69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35">
      <c r="A15926">
        <v>93092</v>
      </c>
      <c r="B15926">
        <v>8482</v>
      </c>
      <c r="C15926" s="69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35">
      <c r="A15927">
        <v>93097</v>
      </c>
      <c r="B15927">
        <v>131</v>
      </c>
      <c r="C15927" s="69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35">
      <c r="A15928">
        <v>93101</v>
      </c>
      <c r="B15928">
        <v>4410</v>
      </c>
      <c r="C15928" s="69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35">
      <c r="A15929">
        <v>93111</v>
      </c>
      <c r="B15929">
        <v>10441</v>
      </c>
      <c r="C15929" s="69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35">
      <c r="A15930">
        <v>93118</v>
      </c>
      <c r="B15930">
        <v>8206</v>
      </c>
      <c r="C15930" s="69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35">
      <c r="A15931">
        <v>93129</v>
      </c>
      <c r="B15931">
        <v>1877</v>
      </c>
      <c r="C15931" s="69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35">
      <c r="A15932">
        <v>93131</v>
      </c>
      <c r="B15932">
        <v>8061</v>
      </c>
      <c r="C15932" s="69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35">
      <c r="A15933">
        <v>93137</v>
      </c>
      <c r="B15933">
        <v>2073</v>
      </c>
      <c r="C15933" s="69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35">
      <c r="A15934">
        <v>93139</v>
      </c>
      <c r="B15934">
        <v>5702</v>
      </c>
      <c r="C15934" s="69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35">
      <c r="A15935">
        <v>93144</v>
      </c>
      <c r="B15935">
        <v>5332</v>
      </c>
      <c r="C15935" s="69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35">
      <c r="A15936">
        <v>93151</v>
      </c>
      <c r="B15936">
        <v>5738</v>
      </c>
      <c r="C15936" s="69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35">
      <c r="A15937">
        <v>93155</v>
      </c>
      <c r="B15937">
        <v>6707</v>
      </c>
      <c r="C15937" s="69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35">
      <c r="A15938">
        <v>93158</v>
      </c>
      <c r="B15938">
        <v>591</v>
      </c>
      <c r="C15938" s="69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35">
      <c r="A15939">
        <v>93164</v>
      </c>
      <c r="B15939">
        <v>13677</v>
      </c>
      <c r="C15939" s="69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35">
      <c r="A15940">
        <v>93170</v>
      </c>
      <c r="B15940">
        <v>10160</v>
      </c>
      <c r="C15940" s="69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35">
      <c r="A15941">
        <v>93174</v>
      </c>
      <c r="B15941">
        <v>4186</v>
      </c>
      <c r="C15941" s="69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35">
      <c r="A15942">
        <v>93178</v>
      </c>
      <c r="B15942">
        <v>2884</v>
      </c>
      <c r="C15942" s="69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35">
      <c r="A15943">
        <v>93182</v>
      </c>
      <c r="B15943">
        <v>3057</v>
      </c>
      <c r="C15943" s="69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35">
      <c r="A15944">
        <v>93187</v>
      </c>
      <c r="B15944">
        <v>8965</v>
      </c>
      <c r="C15944" s="69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35">
      <c r="A15945">
        <v>93193</v>
      </c>
      <c r="B15945">
        <v>10229</v>
      </c>
      <c r="C15945" s="69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35">
      <c r="A15946">
        <v>93200</v>
      </c>
      <c r="B15946">
        <v>7326</v>
      </c>
      <c r="C15946" s="69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35">
      <c r="A15947">
        <v>93204</v>
      </c>
      <c r="B15947">
        <v>6437</v>
      </c>
      <c r="C15947" s="69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35">
      <c r="A15948">
        <v>93209</v>
      </c>
      <c r="B15948">
        <v>6128</v>
      </c>
      <c r="C15948" s="69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35">
      <c r="A15949">
        <v>93210</v>
      </c>
      <c r="B15949">
        <v>12157</v>
      </c>
      <c r="C15949" s="69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35">
      <c r="A15950">
        <v>93214</v>
      </c>
      <c r="B15950">
        <v>3901</v>
      </c>
      <c r="C15950" s="69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35">
      <c r="A15951">
        <v>93221</v>
      </c>
      <c r="B15951">
        <v>10156</v>
      </c>
      <c r="C15951" s="69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35">
      <c r="A15952">
        <v>93226</v>
      </c>
      <c r="B15952">
        <v>5897</v>
      </c>
      <c r="C15952" s="69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35">
      <c r="A15953">
        <v>93228</v>
      </c>
      <c r="B15953">
        <v>6232</v>
      </c>
      <c r="C15953" s="69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35">
      <c r="A15954">
        <v>93235</v>
      </c>
      <c r="B15954">
        <v>828</v>
      </c>
      <c r="C15954" s="69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35">
      <c r="A15955">
        <v>93238</v>
      </c>
      <c r="B15955">
        <v>4549</v>
      </c>
      <c r="C15955" s="69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35">
      <c r="A15956">
        <v>93250</v>
      </c>
      <c r="B15956">
        <v>6751</v>
      </c>
      <c r="C15956" s="69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35">
      <c r="A15957">
        <v>93252</v>
      </c>
      <c r="B15957">
        <v>5794</v>
      </c>
      <c r="C15957" s="69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35">
      <c r="A15958">
        <v>93259</v>
      </c>
      <c r="B15958">
        <v>5820</v>
      </c>
      <c r="C15958" s="69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35">
      <c r="A15959">
        <v>93266</v>
      </c>
      <c r="B15959">
        <v>3693</v>
      </c>
      <c r="C15959" s="69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35">
      <c r="A15960">
        <v>93267</v>
      </c>
      <c r="B15960">
        <v>4328</v>
      </c>
      <c r="C15960" s="69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35">
      <c r="A15961">
        <v>93271</v>
      </c>
      <c r="B15961">
        <v>11802</v>
      </c>
      <c r="C15961" s="69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35">
      <c r="A15962">
        <v>93273</v>
      </c>
      <c r="B15962">
        <v>2482</v>
      </c>
      <c r="C15962" s="69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35">
      <c r="A15963">
        <v>93280</v>
      </c>
      <c r="B15963">
        <v>10580</v>
      </c>
      <c r="C15963" s="69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35">
      <c r="A15964">
        <v>93283</v>
      </c>
      <c r="B15964">
        <v>10368</v>
      </c>
      <c r="C15964" s="69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35">
      <c r="A15965">
        <v>93286</v>
      </c>
      <c r="B15965">
        <v>12461</v>
      </c>
      <c r="C15965" s="69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35">
      <c r="A15966">
        <v>93288</v>
      </c>
      <c r="B15966">
        <v>2691</v>
      </c>
      <c r="C15966" s="69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35">
      <c r="A15967">
        <v>93291</v>
      </c>
      <c r="B15967">
        <v>8842</v>
      </c>
      <c r="C15967" s="69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35">
      <c r="A15968">
        <v>93295</v>
      </c>
      <c r="B15968">
        <v>12521</v>
      </c>
      <c r="C15968" s="69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35">
      <c r="A15969">
        <v>93298</v>
      </c>
      <c r="B15969">
        <v>6535</v>
      </c>
      <c r="C15969" s="69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35">
      <c r="A15970">
        <v>93299</v>
      </c>
      <c r="B15970">
        <v>6437</v>
      </c>
      <c r="C15970" s="69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35">
      <c r="A15971">
        <v>93305</v>
      </c>
      <c r="B15971">
        <v>8211</v>
      </c>
      <c r="C15971" s="69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35">
      <c r="A15972">
        <v>93306</v>
      </c>
      <c r="B15972">
        <v>8929</v>
      </c>
      <c r="C15972" s="69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35">
      <c r="A15973">
        <v>93313</v>
      </c>
      <c r="B15973">
        <v>11939</v>
      </c>
      <c r="C15973" s="69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35">
      <c r="A15974">
        <v>93317</v>
      </c>
      <c r="B15974">
        <v>4638</v>
      </c>
      <c r="C15974" s="69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35">
      <c r="A15975">
        <v>93322</v>
      </c>
      <c r="B15975">
        <v>9853</v>
      </c>
      <c r="C15975" s="69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35">
      <c r="A15976">
        <v>93325</v>
      </c>
      <c r="B15976">
        <v>1534</v>
      </c>
      <c r="C15976" s="69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35">
      <c r="A15977">
        <v>93327</v>
      </c>
      <c r="B15977">
        <v>10154</v>
      </c>
      <c r="C15977" s="69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35">
      <c r="A15978">
        <v>93331</v>
      </c>
      <c r="B15978">
        <v>2285</v>
      </c>
      <c r="C15978" s="69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35">
      <c r="A15979">
        <v>93336</v>
      </c>
      <c r="B15979">
        <v>4722</v>
      </c>
      <c r="C15979" s="69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35">
      <c r="A15980">
        <v>93343</v>
      </c>
      <c r="B15980">
        <v>12631</v>
      </c>
      <c r="C15980" s="69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35">
      <c r="A15981">
        <v>93345</v>
      </c>
      <c r="B15981">
        <v>10072</v>
      </c>
      <c r="C15981" s="69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35">
      <c r="A15982">
        <v>93357</v>
      </c>
      <c r="B15982">
        <v>4549</v>
      </c>
      <c r="C15982" s="69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35">
      <c r="A15983">
        <v>93360</v>
      </c>
      <c r="B15983">
        <v>12513</v>
      </c>
      <c r="C15983" s="69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35">
      <c r="A15984">
        <v>93368</v>
      </c>
      <c r="B15984">
        <v>9516</v>
      </c>
      <c r="C15984" s="69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35">
      <c r="A15985">
        <v>93373</v>
      </c>
      <c r="B15985">
        <v>12033</v>
      </c>
      <c r="C15985" s="69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35">
      <c r="A15986">
        <v>93376</v>
      </c>
      <c r="B15986">
        <v>13232</v>
      </c>
      <c r="C15986" s="69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35">
      <c r="A15987">
        <v>93380</v>
      </c>
      <c r="B15987">
        <v>13089</v>
      </c>
      <c r="C15987" s="69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35">
      <c r="A15988">
        <v>93382</v>
      </c>
      <c r="B15988">
        <v>1687</v>
      </c>
      <c r="C15988" s="69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35">
      <c r="A15989">
        <v>93386</v>
      </c>
      <c r="B15989">
        <v>4567</v>
      </c>
      <c r="C15989" s="69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35">
      <c r="A15990">
        <v>93389</v>
      </c>
      <c r="B15990">
        <v>7654</v>
      </c>
      <c r="C15990" s="69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35">
      <c r="A15991">
        <v>93397</v>
      </c>
      <c r="B15991">
        <v>131</v>
      </c>
      <c r="C15991" s="69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35">
      <c r="A15992">
        <v>93402</v>
      </c>
      <c r="B15992">
        <v>11868</v>
      </c>
      <c r="C15992" s="69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35">
      <c r="A15993">
        <v>93408</v>
      </c>
      <c r="B15993">
        <v>2619</v>
      </c>
      <c r="C15993" s="69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35">
      <c r="A15994">
        <v>93415</v>
      </c>
      <c r="B15994">
        <v>5286</v>
      </c>
      <c r="C15994" s="69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35">
      <c r="A15995">
        <v>93421</v>
      </c>
      <c r="B15995">
        <v>5751</v>
      </c>
      <c r="C15995" s="69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35">
      <c r="A15996">
        <v>93422</v>
      </c>
      <c r="B15996">
        <v>9521</v>
      </c>
      <c r="C15996" s="69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35">
      <c r="A15997">
        <v>93425</v>
      </c>
      <c r="B15997">
        <v>2618</v>
      </c>
      <c r="C15997" s="69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35">
      <c r="A15998">
        <v>93430</v>
      </c>
      <c r="B15998">
        <v>1653</v>
      </c>
      <c r="C15998" s="69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35">
      <c r="A15999">
        <v>93435</v>
      </c>
      <c r="B15999">
        <v>2687</v>
      </c>
      <c r="C15999" s="69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35">
      <c r="A16000">
        <v>93440</v>
      </c>
      <c r="B16000">
        <v>8495</v>
      </c>
      <c r="C16000" s="69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35">
      <c r="A16001">
        <v>93446</v>
      </c>
      <c r="B16001">
        <v>11155</v>
      </c>
      <c r="C16001" s="69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35">
      <c r="A16002">
        <v>93453</v>
      </c>
      <c r="B16002">
        <v>3147</v>
      </c>
      <c r="C16002" s="69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35">
      <c r="A16003">
        <v>93459</v>
      </c>
      <c r="B16003">
        <v>2224</v>
      </c>
      <c r="C16003" s="69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35">
      <c r="A16004">
        <v>93466</v>
      </c>
      <c r="B16004">
        <v>13978</v>
      </c>
      <c r="C16004" s="69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35">
      <c r="A16005">
        <v>93470</v>
      </c>
      <c r="B16005">
        <v>4838</v>
      </c>
      <c r="C16005" s="69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35">
      <c r="A16006">
        <v>93473</v>
      </c>
      <c r="B16006">
        <v>10532</v>
      </c>
      <c r="C16006" s="69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35">
      <c r="A16007">
        <v>93475</v>
      </c>
      <c r="B16007">
        <v>11689</v>
      </c>
      <c r="C16007" s="69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35">
      <c r="A16008">
        <v>93482</v>
      </c>
      <c r="B16008">
        <v>10204</v>
      </c>
      <c r="C16008" s="69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35">
      <c r="A16009">
        <v>93485</v>
      </c>
      <c r="B16009">
        <v>2893</v>
      </c>
      <c r="C16009" s="69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35">
      <c r="A16010">
        <v>93492</v>
      </c>
      <c r="B16010">
        <v>12230</v>
      </c>
      <c r="C16010" s="69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35">
      <c r="A16011">
        <v>93497</v>
      </c>
      <c r="B16011">
        <v>11237</v>
      </c>
      <c r="C16011" s="69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35">
      <c r="A16012">
        <v>93499</v>
      </c>
      <c r="B16012">
        <v>11778</v>
      </c>
      <c r="C16012" s="69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35">
      <c r="A16013">
        <v>93500</v>
      </c>
      <c r="B16013">
        <v>12431</v>
      </c>
      <c r="C16013" s="69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35">
      <c r="A16014">
        <v>93501</v>
      </c>
      <c r="B16014">
        <v>13978</v>
      </c>
      <c r="C16014" s="69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35">
      <c r="A16015">
        <v>93504</v>
      </c>
      <c r="B16015">
        <v>6630</v>
      </c>
      <c r="C16015" s="69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35">
      <c r="A16016">
        <v>93507</v>
      </c>
      <c r="B16016">
        <v>8664</v>
      </c>
      <c r="C16016" s="69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35">
      <c r="A16017">
        <v>93514</v>
      </c>
      <c r="B16017">
        <v>11462</v>
      </c>
      <c r="C16017" s="69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35">
      <c r="A16018">
        <v>93519</v>
      </c>
      <c r="B16018">
        <v>3064</v>
      </c>
      <c r="C16018" s="69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35">
      <c r="A16019">
        <v>93522</v>
      </c>
      <c r="B16019">
        <v>12184</v>
      </c>
      <c r="C16019" s="69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35">
      <c r="A16020">
        <v>93528</v>
      </c>
      <c r="B16020">
        <v>1756</v>
      </c>
      <c r="C16020" s="69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35">
      <c r="A16021">
        <v>93536</v>
      </c>
      <c r="B16021">
        <v>11492</v>
      </c>
      <c r="C16021" s="69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35">
      <c r="A16022">
        <v>93537</v>
      </c>
      <c r="B16022">
        <v>6081</v>
      </c>
      <c r="C16022" s="69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35">
      <c r="A16023">
        <v>93544</v>
      </c>
      <c r="B16023">
        <v>3708</v>
      </c>
      <c r="C16023" s="69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35">
      <c r="A16024">
        <v>93546</v>
      </c>
      <c r="B16024">
        <v>13203</v>
      </c>
      <c r="C16024" s="69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35">
      <c r="A16025">
        <v>93553</v>
      </c>
      <c r="B16025">
        <v>2709</v>
      </c>
      <c r="C16025" s="69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35">
      <c r="A16026">
        <v>93555</v>
      </c>
      <c r="B16026">
        <v>12160</v>
      </c>
      <c r="C16026" s="69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35">
      <c r="A16027">
        <v>93558</v>
      </c>
      <c r="B16027">
        <v>5812</v>
      </c>
      <c r="C16027" s="69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35">
      <c r="A16028">
        <v>93562</v>
      </c>
      <c r="B16028">
        <v>11939</v>
      </c>
      <c r="C16028" s="69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35">
      <c r="A16029">
        <v>93567</v>
      </c>
      <c r="B16029">
        <v>8669</v>
      </c>
      <c r="C16029" s="69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35">
      <c r="A16030">
        <v>93574</v>
      </c>
      <c r="B16030">
        <v>1430</v>
      </c>
      <c r="C16030" s="69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35">
      <c r="A16031">
        <v>93577</v>
      </c>
      <c r="B16031">
        <v>1573</v>
      </c>
      <c r="C16031" s="69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35">
      <c r="A16032">
        <v>93581</v>
      </c>
      <c r="B16032">
        <v>956</v>
      </c>
      <c r="C16032" s="69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35">
      <c r="A16033">
        <v>93583</v>
      </c>
      <c r="B16033">
        <v>105</v>
      </c>
      <c r="C16033" s="69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35">
      <c r="A16034">
        <v>93586</v>
      </c>
      <c r="B16034">
        <v>13395</v>
      </c>
      <c r="C16034" s="69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35">
      <c r="A16035">
        <v>93587</v>
      </c>
      <c r="B16035">
        <v>10210</v>
      </c>
      <c r="C16035" s="69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35">
      <c r="A16036">
        <v>93591</v>
      </c>
      <c r="B16036">
        <v>8560</v>
      </c>
      <c r="C16036" s="69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35">
      <c r="A16037">
        <v>93595</v>
      </c>
      <c r="B16037">
        <v>4497</v>
      </c>
      <c r="C16037" s="69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35">
      <c r="A16038">
        <v>93597</v>
      </c>
      <c r="B16038">
        <v>6539</v>
      </c>
      <c r="C16038" s="69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35">
      <c r="A16039">
        <v>93603</v>
      </c>
      <c r="B16039">
        <v>11802</v>
      </c>
      <c r="C16039" s="69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35">
      <c r="A16040">
        <v>93605</v>
      </c>
      <c r="B16040">
        <v>3412</v>
      </c>
      <c r="C16040" s="69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35">
      <c r="A16041">
        <v>93610</v>
      </c>
      <c r="B16041">
        <v>7847</v>
      </c>
      <c r="C16041" s="69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35">
      <c r="A16042">
        <v>93613</v>
      </c>
      <c r="B16042">
        <v>8893</v>
      </c>
      <c r="C16042" s="69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35">
      <c r="A16043">
        <v>93614</v>
      </c>
      <c r="B16043">
        <v>13628</v>
      </c>
      <c r="C16043" s="69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35">
      <c r="A16044">
        <v>93620</v>
      </c>
      <c r="B16044">
        <v>8200</v>
      </c>
      <c r="C16044" s="69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35">
      <c r="A16045">
        <v>93621</v>
      </c>
      <c r="B16045">
        <v>2482</v>
      </c>
      <c r="C16045" s="69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35">
      <c r="A16046">
        <v>93625</v>
      </c>
      <c r="B16046">
        <v>3412</v>
      </c>
      <c r="C16046" s="69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35">
      <c r="A16047">
        <v>93631</v>
      </c>
      <c r="B16047">
        <v>10938</v>
      </c>
      <c r="C16047" s="69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35">
      <c r="A16048">
        <v>93633</v>
      </c>
      <c r="B16048">
        <v>5738</v>
      </c>
      <c r="C16048" s="69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35">
      <c r="A16049">
        <v>93638</v>
      </c>
      <c r="B16049">
        <v>12390</v>
      </c>
      <c r="C16049" s="69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35">
      <c r="A16050">
        <v>93639</v>
      </c>
      <c r="B16050">
        <v>12157</v>
      </c>
      <c r="C16050" s="69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35">
      <c r="A16051">
        <v>93644</v>
      </c>
      <c r="B16051">
        <v>6281</v>
      </c>
      <c r="C16051" s="69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35">
      <c r="A16052">
        <v>93649</v>
      </c>
      <c r="B16052">
        <v>2260</v>
      </c>
      <c r="C16052" s="69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35">
      <c r="A16053">
        <v>93651</v>
      </c>
      <c r="B16053">
        <v>12157</v>
      </c>
      <c r="C16053" s="69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35">
      <c r="A16054">
        <v>93652</v>
      </c>
      <c r="B16054">
        <v>5694</v>
      </c>
      <c r="C16054" s="69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35">
      <c r="A16055">
        <v>93659</v>
      </c>
      <c r="B16055">
        <v>1675</v>
      </c>
      <c r="C16055" s="69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35">
      <c r="A16056">
        <v>93665</v>
      </c>
      <c r="B16056">
        <v>1084</v>
      </c>
      <c r="C16056" s="69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35">
      <c r="A16057">
        <v>93672</v>
      </c>
      <c r="B16057">
        <v>1021</v>
      </c>
      <c r="C16057" s="69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35">
      <c r="A16058">
        <v>93676</v>
      </c>
      <c r="B16058">
        <v>116</v>
      </c>
      <c r="C16058" s="69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35">
      <c r="A16059">
        <v>93682</v>
      </c>
      <c r="B16059">
        <v>9103</v>
      </c>
      <c r="C16059" s="69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35">
      <c r="A16060">
        <v>93686</v>
      </c>
      <c r="B16060">
        <v>13404</v>
      </c>
      <c r="C16060" s="69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35">
      <c r="A16061">
        <v>93691</v>
      </c>
      <c r="B16061">
        <v>1756</v>
      </c>
      <c r="C16061" s="69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35">
      <c r="A16062">
        <v>93696</v>
      </c>
      <c r="B16062">
        <v>13129</v>
      </c>
      <c r="C16062" s="69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35">
      <c r="A16063">
        <v>93697</v>
      </c>
      <c r="B16063">
        <v>6926</v>
      </c>
      <c r="C16063" s="69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35">
      <c r="A16064">
        <v>93703</v>
      </c>
      <c r="B16064">
        <v>3859</v>
      </c>
      <c r="C16064" s="69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35">
      <c r="A16065">
        <v>93710</v>
      </c>
      <c r="B16065">
        <v>1278</v>
      </c>
      <c r="C16065" s="69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35">
      <c r="A16066">
        <v>93715</v>
      </c>
      <c r="B16066">
        <v>2880</v>
      </c>
      <c r="C16066" s="69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35">
      <c r="A16067">
        <v>93722</v>
      </c>
      <c r="B16067">
        <v>11645</v>
      </c>
      <c r="C16067" s="69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35">
      <c r="A16068">
        <v>93725</v>
      </c>
      <c r="B16068">
        <v>11769</v>
      </c>
      <c r="C16068" s="69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35">
      <c r="A16069">
        <v>93728</v>
      </c>
      <c r="B16069">
        <v>4223</v>
      </c>
      <c r="C16069" s="69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35">
      <c r="A16070">
        <v>93729</v>
      </c>
      <c r="B16070">
        <v>2585</v>
      </c>
      <c r="C16070" s="69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35">
      <c r="A16071">
        <v>93733</v>
      </c>
      <c r="B16071">
        <v>3879</v>
      </c>
      <c r="C16071" s="69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35">
      <c r="A16072">
        <v>93740</v>
      </c>
      <c r="B16072">
        <v>8620</v>
      </c>
      <c r="C16072" s="69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35">
      <c r="A16073">
        <v>93745</v>
      </c>
      <c r="B16073">
        <v>13743</v>
      </c>
      <c r="C16073" s="69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35">
      <c r="A16074">
        <v>93747</v>
      </c>
      <c r="B16074">
        <v>2900</v>
      </c>
      <c r="C16074" s="69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35">
      <c r="A16075">
        <v>93750</v>
      </c>
      <c r="B16075">
        <v>13677</v>
      </c>
      <c r="C16075" s="69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35">
      <c r="A16076">
        <v>93757</v>
      </c>
      <c r="B16076">
        <v>896</v>
      </c>
      <c r="C16076" s="69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35">
      <c r="A16077">
        <v>93764</v>
      </c>
      <c r="B16077">
        <v>6948</v>
      </c>
      <c r="C16077" s="69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35">
      <c r="A16078">
        <v>93767</v>
      </c>
      <c r="B16078">
        <v>8092</v>
      </c>
      <c r="C16078" s="69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35">
      <c r="A16079">
        <v>93768</v>
      </c>
      <c r="B16079">
        <v>1392</v>
      </c>
      <c r="C16079" s="69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35">
      <c r="A16080">
        <v>93774</v>
      </c>
      <c r="B16080">
        <v>2626</v>
      </c>
      <c r="C16080" s="69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35">
      <c r="A16081">
        <v>93779</v>
      </c>
      <c r="B16081">
        <v>896</v>
      </c>
      <c r="C16081" s="69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35">
      <c r="A16082">
        <v>93782</v>
      </c>
      <c r="B16082">
        <v>5894</v>
      </c>
      <c r="C16082" s="69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35">
      <c r="A16083">
        <v>93786</v>
      </c>
      <c r="B16083">
        <v>8669</v>
      </c>
      <c r="C16083" s="69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35">
      <c r="A16084">
        <v>93788</v>
      </c>
      <c r="B16084">
        <v>3839</v>
      </c>
      <c r="C16084" s="69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35">
      <c r="A16085">
        <v>93798</v>
      </c>
      <c r="B16085">
        <v>10297</v>
      </c>
      <c r="C16085" s="69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35">
      <c r="A16086">
        <v>93803</v>
      </c>
      <c r="B16086">
        <v>13677</v>
      </c>
      <c r="C16086" s="69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35">
      <c r="A16087">
        <v>93807</v>
      </c>
      <c r="B16087">
        <v>3879</v>
      </c>
      <c r="C16087" s="69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35">
      <c r="A16088">
        <v>93812</v>
      </c>
      <c r="B16088">
        <v>1201</v>
      </c>
      <c r="C16088" s="69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35">
      <c r="A16089">
        <v>93814</v>
      </c>
      <c r="B16089">
        <v>13436</v>
      </c>
      <c r="C16089" s="69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35">
      <c r="A16090">
        <v>93819</v>
      </c>
      <c r="B16090">
        <v>13011</v>
      </c>
      <c r="C16090" s="69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35">
      <c r="A16091">
        <v>93824</v>
      </c>
      <c r="B16091">
        <v>4183</v>
      </c>
      <c r="C16091" s="69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35">
      <c r="A16092">
        <v>93827</v>
      </c>
      <c r="B16092">
        <v>890</v>
      </c>
      <c r="C16092" s="69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35">
      <c r="A16093">
        <v>93832</v>
      </c>
      <c r="B16093">
        <v>7696</v>
      </c>
      <c r="C16093" s="69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35">
      <c r="A16094">
        <v>93839</v>
      </c>
      <c r="B16094">
        <v>2747</v>
      </c>
      <c r="C16094" s="69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35">
      <c r="A16095">
        <v>93848</v>
      </c>
      <c r="B16095">
        <v>13315</v>
      </c>
      <c r="C16095" s="69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35">
      <c r="A16096">
        <v>93852</v>
      </c>
      <c r="B16096">
        <v>10930</v>
      </c>
      <c r="C16096" s="69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35">
      <c r="A16097">
        <v>93857</v>
      </c>
      <c r="B16097">
        <v>1413</v>
      </c>
      <c r="C16097" s="69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35">
      <c r="A16098">
        <v>93863</v>
      </c>
      <c r="B16098">
        <v>6991</v>
      </c>
      <c r="C16098" s="69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35">
      <c r="A16099">
        <v>93864</v>
      </c>
      <c r="B16099">
        <v>10474</v>
      </c>
      <c r="C16099" s="69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35">
      <c r="A16100">
        <v>93870</v>
      </c>
      <c r="B16100">
        <v>7670</v>
      </c>
      <c r="C16100" s="69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35">
      <c r="A16101">
        <v>93877</v>
      </c>
      <c r="B16101">
        <v>1236</v>
      </c>
      <c r="C16101" s="69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35">
      <c r="A16102">
        <v>93881</v>
      </c>
      <c r="B16102">
        <v>7842</v>
      </c>
      <c r="C16102" s="69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35">
      <c r="A16103">
        <v>93884</v>
      </c>
      <c r="B16103">
        <v>8994</v>
      </c>
      <c r="C16103" s="69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35">
      <c r="A16104">
        <v>93891</v>
      </c>
      <c r="B16104">
        <v>13190</v>
      </c>
      <c r="C16104" s="69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35">
      <c r="A16105">
        <v>93897</v>
      </c>
      <c r="B16105">
        <v>9480</v>
      </c>
      <c r="C16105" s="69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35">
      <c r="A16106">
        <v>93904</v>
      </c>
      <c r="B16106">
        <v>1510</v>
      </c>
      <c r="C16106" s="69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35">
      <c r="A16107">
        <v>93908</v>
      </c>
      <c r="B16107">
        <v>9480</v>
      </c>
      <c r="C16107" s="69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35">
      <c r="A16108">
        <v>93909</v>
      </c>
      <c r="B16108">
        <v>6081</v>
      </c>
      <c r="C16108" s="69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35">
      <c r="A16109">
        <v>93912</v>
      </c>
      <c r="B16109">
        <v>2723</v>
      </c>
      <c r="C16109" s="69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35">
      <c r="A16110">
        <v>93915</v>
      </c>
      <c r="B16110">
        <v>8005</v>
      </c>
      <c r="C16110" s="69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35">
      <c r="A16111">
        <v>93921</v>
      </c>
      <c r="B16111">
        <v>3057</v>
      </c>
      <c r="C16111" s="69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35">
      <c r="A16112">
        <v>93926</v>
      </c>
      <c r="B16112">
        <v>5098</v>
      </c>
      <c r="C16112" s="69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35">
      <c r="A16113">
        <v>93929</v>
      </c>
      <c r="B16113">
        <v>8929</v>
      </c>
      <c r="C16113" s="69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35">
      <c r="A16114">
        <v>93930</v>
      </c>
      <c r="B16114">
        <v>3057</v>
      </c>
      <c r="C16114" s="69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35">
      <c r="A16115">
        <v>93936</v>
      </c>
      <c r="B16115">
        <v>862</v>
      </c>
      <c r="C16115" s="69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35">
      <c r="A16116">
        <v>93941</v>
      </c>
      <c r="B16116">
        <v>12800</v>
      </c>
      <c r="C16116" s="69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35">
      <c r="A16117">
        <v>93944</v>
      </c>
      <c r="B16117">
        <v>5973</v>
      </c>
      <c r="C16117" s="69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35">
      <c r="A16118">
        <v>93945</v>
      </c>
      <c r="B16118">
        <v>12959</v>
      </c>
      <c r="C16118" s="69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35">
      <c r="A16119">
        <v>93950</v>
      </c>
      <c r="B16119">
        <v>4993</v>
      </c>
      <c r="C16119" s="69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35">
      <c r="A16120">
        <v>93953</v>
      </c>
      <c r="B16120">
        <v>7654</v>
      </c>
      <c r="C16120" s="69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35">
      <c r="A16121">
        <v>93959</v>
      </c>
      <c r="B16121">
        <v>8078</v>
      </c>
      <c r="C16121" s="69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35">
      <c r="A16122">
        <v>93961</v>
      </c>
      <c r="B16122">
        <v>4766</v>
      </c>
      <c r="C16122" s="69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35">
      <c r="A16123">
        <v>93963</v>
      </c>
      <c r="B16123">
        <v>1392</v>
      </c>
      <c r="C16123" s="69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35">
      <c r="A16124">
        <v>93966</v>
      </c>
      <c r="B16124">
        <v>4020</v>
      </c>
      <c r="C16124" s="69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35">
      <c r="A16125">
        <v>93967</v>
      </c>
      <c r="B16125">
        <v>3839</v>
      </c>
      <c r="C16125" s="69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35">
      <c r="A16126">
        <v>93969</v>
      </c>
      <c r="B16126">
        <v>12860</v>
      </c>
      <c r="C16126" s="69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35">
      <c r="A16127">
        <v>93973</v>
      </c>
      <c r="B16127">
        <v>3670</v>
      </c>
      <c r="C16127" s="69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35">
      <c r="A16128">
        <v>93976</v>
      </c>
      <c r="B16128">
        <v>565</v>
      </c>
      <c r="C16128" s="69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35">
      <c r="A16129">
        <v>93978</v>
      </c>
      <c r="B16129">
        <v>11673</v>
      </c>
      <c r="C16129" s="69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35">
      <c r="A16130">
        <v>93979</v>
      </c>
      <c r="B16130">
        <v>13762</v>
      </c>
      <c r="C16130" s="69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35">
      <c r="A16131">
        <v>93984</v>
      </c>
      <c r="B16131">
        <v>8758</v>
      </c>
      <c r="C16131" s="69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35">
      <c r="A16132">
        <v>93988</v>
      </c>
      <c r="B16132">
        <v>2893</v>
      </c>
      <c r="C16132" s="69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35">
      <c r="A16133">
        <v>93991</v>
      </c>
      <c r="B16133">
        <v>9722</v>
      </c>
      <c r="C16133" s="69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35">
      <c r="A16134">
        <v>93998</v>
      </c>
      <c r="B16134">
        <v>2206</v>
      </c>
      <c r="C16134" s="69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35">
      <c r="A16135">
        <v>94000</v>
      </c>
      <c r="B16135">
        <v>1162</v>
      </c>
      <c r="C16135" s="69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35">
      <c r="A16136">
        <v>94002</v>
      </c>
      <c r="B16136">
        <v>10574</v>
      </c>
      <c r="C16136" s="69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35">
      <c r="A16137">
        <v>94004</v>
      </c>
      <c r="B16137">
        <v>1877</v>
      </c>
      <c r="C16137" s="69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35">
      <c r="A16138">
        <v>94008</v>
      </c>
      <c r="B16138">
        <v>11484</v>
      </c>
      <c r="C16138" s="69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35">
      <c r="A16139">
        <v>94014</v>
      </c>
      <c r="B16139">
        <v>9722</v>
      </c>
      <c r="C16139" s="69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35">
      <c r="A16140">
        <v>94020</v>
      </c>
      <c r="B16140">
        <v>5738</v>
      </c>
      <c r="C16140" s="69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35">
      <c r="A16141">
        <v>94027</v>
      </c>
      <c r="B16141">
        <v>10809</v>
      </c>
      <c r="C16141" s="69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35">
      <c r="A16142">
        <v>94032</v>
      </c>
      <c r="B16142">
        <v>6929</v>
      </c>
      <c r="C16142" s="69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35">
      <c r="A16143">
        <v>94039</v>
      </c>
      <c r="B16143">
        <v>3551</v>
      </c>
      <c r="C16143" s="69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35">
      <c r="A16144">
        <v>94043</v>
      </c>
      <c r="B16144">
        <v>12959</v>
      </c>
      <c r="C16144" s="69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35">
      <c r="A16145">
        <v>94046</v>
      </c>
      <c r="B16145">
        <v>12447</v>
      </c>
      <c r="C16145" s="69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35">
      <c r="A16146">
        <v>94055</v>
      </c>
      <c r="B16146">
        <v>8401</v>
      </c>
      <c r="C16146" s="69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35">
      <c r="A16147">
        <v>94059</v>
      </c>
      <c r="B16147">
        <v>12895</v>
      </c>
      <c r="C16147" s="69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35">
      <c r="A16148">
        <v>94066</v>
      </c>
      <c r="B16148">
        <v>10204</v>
      </c>
      <c r="C16148" s="69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35">
      <c r="A16149">
        <v>94068</v>
      </c>
      <c r="B16149">
        <v>5935</v>
      </c>
      <c r="C16149" s="69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35">
      <c r="A16150">
        <v>94078</v>
      </c>
      <c r="B16150">
        <v>6464</v>
      </c>
      <c r="C16150" s="69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35">
      <c r="A16151">
        <v>94081</v>
      </c>
      <c r="B16151">
        <v>10474</v>
      </c>
      <c r="C16151" s="69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35">
      <c r="A16152">
        <v>94086</v>
      </c>
      <c r="B16152">
        <v>11629</v>
      </c>
      <c r="C16152" s="69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35">
      <c r="A16153">
        <v>94095</v>
      </c>
      <c r="B16153">
        <v>12959</v>
      </c>
      <c r="C16153" s="69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35">
      <c r="A16154">
        <v>94100</v>
      </c>
      <c r="B16154">
        <v>12357</v>
      </c>
      <c r="C16154" s="69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35">
      <c r="A16155">
        <v>94105</v>
      </c>
      <c r="B16155">
        <v>7920</v>
      </c>
      <c r="C16155" s="69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35">
      <c r="A16156">
        <v>94111</v>
      </c>
      <c r="B16156">
        <v>3466</v>
      </c>
      <c r="C16156" s="69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35">
      <c r="A16157">
        <v>94115</v>
      </c>
      <c r="B16157">
        <v>6842</v>
      </c>
      <c r="C16157" s="69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35">
      <c r="A16158">
        <v>94120</v>
      </c>
      <c r="B16158">
        <v>6384</v>
      </c>
      <c r="C16158" s="69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35">
      <c r="A16159">
        <v>94122</v>
      </c>
      <c r="B16159">
        <v>3789</v>
      </c>
      <c r="C16159" s="69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35">
      <c r="A16160">
        <v>94126</v>
      </c>
      <c r="B16160">
        <v>5401</v>
      </c>
      <c r="C16160" s="69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35">
      <c r="A16161">
        <v>94127</v>
      </c>
      <c r="B16161">
        <v>4020</v>
      </c>
      <c r="C16161" s="69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35">
      <c r="A16162">
        <v>94134</v>
      </c>
      <c r="B16162">
        <v>3789</v>
      </c>
      <c r="C16162" s="69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35">
      <c r="A16163">
        <v>94139</v>
      </c>
      <c r="B16163">
        <v>12942</v>
      </c>
      <c r="C16163" s="69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35">
      <c r="A16164">
        <v>94142</v>
      </c>
      <c r="B16164">
        <v>6236</v>
      </c>
      <c r="C16164" s="69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35">
      <c r="A16165">
        <v>94147</v>
      </c>
      <c r="B16165">
        <v>4167</v>
      </c>
      <c r="C16165" s="69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35">
      <c r="A16166">
        <v>94149</v>
      </c>
      <c r="B16166">
        <v>6384</v>
      </c>
      <c r="C16166" s="69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35">
      <c r="A16167">
        <v>94156</v>
      </c>
      <c r="B16167">
        <v>2599</v>
      </c>
      <c r="C16167" s="69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35">
      <c r="A16168">
        <v>94162</v>
      </c>
      <c r="B16168">
        <v>8560</v>
      </c>
      <c r="C16168" s="69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35">
      <c r="A16169">
        <v>94165</v>
      </c>
      <c r="B16169">
        <v>1201</v>
      </c>
      <c r="C16169" s="69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35">
      <c r="A16170">
        <v>94170</v>
      </c>
      <c r="B16170">
        <v>2825</v>
      </c>
      <c r="C16170" s="69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35">
      <c r="A16171">
        <v>94174</v>
      </c>
      <c r="B16171">
        <v>12967</v>
      </c>
      <c r="C16171" s="69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35">
      <c r="A16172">
        <v>94180</v>
      </c>
      <c r="B16172">
        <v>1278</v>
      </c>
      <c r="C16172" s="69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35">
      <c r="A16173">
        <v>94187</v>
      </c>
      <c r="B16173">
        <v>1201</v>
      </c>
      <c r="C16173" s="69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35">
      <c r="A16174">
        <v>94192</v>
      </c>
      <c r="B16174">
        <v>5794</v>
      </c>
      <c r="C16174" s="69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35">
      <c r="A16175">
        <v>94193</v>
      </c>
      <c r="B16175">
        <v>3899</v>
      </c>
      <c r="C16175" s="69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35">
      <c r="A16176">
        <v>94200</v>
      </c>
      <c r="B16176">
        <v>10606</v>
      </c>
      <c r="C16176" s="69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35">
      <c r="A16177">
        <v>94202</v>
      </c>
      <c r="B16177">
        <v>2030</v>
      </c>
      <c r="C16177" s="69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35">
      <c r="A16178">
        <v>94203</v>
      </c>
      <c r="B16178">
        <v>8115</v>
      </c>
      <c r="C16178" s="69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35">
      <c r="A16179">
        <v>94207</v>
      </c>
      <c r="B16179">
        <v>13450</v>
      </c>
      <c r="C16179" s="69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35">
      <c r="A16180">
        <v>94211</v>
      </c>
      <c r="B16180">
        <v>10500</v>
      </c>
      <c r="C16180" s="69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35">
      <c r="A16181">
        <v>94214</v>
      </c>
      <c r="B16181">
        <v>11802</v>
      </c>
      <c r="C16181" s="69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35">
      <c r="A16182">
        <v>94218</v>
      </c>
      <c r="B16182">
        <v>3130</v>
      </c>
      <c r="C16182" s="69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35">
      <c r="A16183">
        <v>94225</v>
      </c>
      <c r="B16183">
        <v>12800</v>
      </c>
      <c r="C16183" s="69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35">
      <c r="A16184">
        <v>94229</v>
      </c>
      <c r="B16184">
        <v>10183</v>
      </c>
      <c r="C16184" s="69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35">
      <c r="A16185">
        <v>94233</v>
      </c>
      <c r="B16185">
        <v>5751</v>
      </c>
      <c r="C16185" s="69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35">
      <c r="A16186">
        <v>94236</v>
      </c>
      <c r="B16186">
        <v>9706</v>
      </c>
      <c r="C16186" s="69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35">
      <c r="A16187">
        <v>94239</v>
      </c>
      <c r="B16187">
        <v>9654</v>
      </c>
      <c r="C16187" s="69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35">
      <c r="A16188">
        <v>94245</v>
      </c>
      <c r="B16188">
        <v>13532</v>
      </c>
      <c r="C16188" s="69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35">
      <c r="A16189">
        <v>94247</v>
      </c>
      <c r="B16189">
        <v>10966</v>
      </c>
      <c r="C16189" s="69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35">
      <c r="A16190">
        <v>94249</v>
      </c>
      <c r="B16190">
        <v>6236</v>
      </c>
      <c r="C16190" s="69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35">
      <c r="A16191">
        <v>94255</v>
      </c>
      <c r="B16191">
        <v>11868</v>
      </c>
      <c r="C16191" s="69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35">
      <c r="A16192">
        <v>94258</v>
      </c>
      <c r="B16192">
        <v>12307</v>
      </c>
      <c r="C16192" s="69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35">
      <c r="A16193">
        <v>94266</v>
      </c>
      <c r="B16193">
        <v>8943</v>
      </c>
      <c r="C16193" s="69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35">
      <c r="A16194">
        <v>94267</v>
      </c>
      <c r="B16194">
        <v>8957</v>
      </c>
      <c r="C16194" s="69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35">
      <c r="A16195">
        <v>94271</v>
      </c>
      <c r="B16195">
        <v>6323</v>
      </c>
      <c r="C16195" s="69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35">
      <c r="A16196">
        <v>94273</v>
      </c>
      <c r="B16196">
        <v>4971</v>
      </c>
      <c r="C16196" s="69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35">
      <c r="A16197">
        <v>94279</v>
      </c>
      <c r="B16197">
        <v>4860</v>
      </c>
      <c r="C16197" s="69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35">
      <c r="A16198">
        <v>94282</v>
      </c>
      <c r="B16198">
        <v>883</v>
      </c>
      <c r="C16198" s="69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35">
      <c r="A16199">
        <v>94285</v>
      </c>
      <c r="B16199">
        <v>13754</v>
      </c>
      <c r="C16199" s="69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35">
      <c r="A16200">
        <v>94291</v>
      </c>
      <c r="B16200">
        <v>13677</v>
      </c>
      <c r="C16200" s="69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35">
      <c r="A16201">
        <v>94295</v>
      </c>
      <c r="B16201">
        <v>2691</v>
      </c>
      <c r="C16201" s="69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35">
      <c r="A16202">
        <v>94302</v>
      </c>
      <c r="B16202">
        <v>11343</v>
      </c>
      <c r="C16202" s="69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35">
      <c r="A16203">
        <v>94306</v>
      </c>
      <c r="B16203">
        <v>464</v>
      </c>
      <c r="C16203" s="69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35">
      <c r="A16204">
        <v>94310</v>
      </c>
      <c r="B16204">
        <v>13319</v>
      </c>
      <c r="C16204" s="69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35">
      <c r="A16205">
        <v>94313</v>
      </c>
      <c r="B16205">
        <v>4520</v>
      </c>
      <c r="C16205" s="69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35">
      <c r="A16206">
        <v>94320</v>
      </c>
      <c r="B16206">
        <v>1410</v>
      </c>
      <c r="C16206" s="69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35">
      <c r="A16207">
        <v>94323</v>
      </c>
      <c r="B16207">
        <v>3334</v>
      </c>
      <c r="C16207" s="69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35">
      <c r="A16208">
        <v>94327</v>
      </c>
      <c r="B16208">
        <v>4638</v>
      </c>
      <c r="C16208" s="69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35">
      <c r="A16209">
        <v>94329</v>
      </c>
      <c r="B16209">
        <v>2142</v>
      </c>
      <c r="C16209" s="69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35">
      <c r="A16210">
        <v>94331</v>
      </c>
      <c r="B16210">
        <v>11845</v>
      </c>
      <c r="C16210" s="69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35">
      <c r="A16211">
        <v>94333</v>
      </c>
      <c r="B16211">
        <v>12307</v>
      </c>
      <c r="C16211" s="69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35">
      <c r="A16212">
        <v>94335</v>
      </c>
      <c r="B16212">
        <v>13599</v>
      </c>
      <c r="C16212" s="69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35">
      <c r="A16213">
        <v>94337</v>
      </c>
      <c r="B16213">
        <v>8078</v>
      </c>
      <c r="C16213" s="69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35">
      <c r="A16214">
        <v>94344</v>
      </c>
      <c r="B16214">
        <v>3800</v>
      </c>
      <c r="C16214" s="69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35">
      <c r="A16215">
        <v>94345</v>
      </c>
      <c r="B16215">
        <v>2687</v>
      </c>
      <c r="C16215" s="69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35">
      <c r="A16216">
        <v>94349</v>
      </c>
      <c r="B16216">
        <v>6195</v>
      </c>
      <c r="C16216" s="69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35">
      <c r="A16217">
        <v>94360</v>
      </c>
      <c r="B16217">
        <v>8007</v>
      </c>
      <c r="C16217" s="69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35">
      <c r="A16218">
        <v>94363</v>
      </c>
      <c r="B16218">
        <v>9402</v>
      </c>
      <c r="C16218" s="69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35">
      <c r="A16219">
        <v>94368</v>
      </c>
      <c r="B16219">
        <v>334</v>
      </c>
      <c r="C16219" s="69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35">
      <c r="A16220">
        <v>94375</v>
      </c>
      <c r="B16220">
        <v>3334</v>
      </c>
      <c r="C16220" s="69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35">
      <c r="A16221">
        <v>94379</v>
      </c>
      <c r="B16221">
        <v>5876</v>
      </c>
      <c r="C16221" s="69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35">
      <c r="A16222">
        <v>94381</v>
      </c>
      <c r="B16222">
        <v>10581</v>
      </c>
      <c r="C16222" s="69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35">
      <c r="A16223">
        <v>94382</v>
      </c>
      <c r="B16223">
        <v>1796</v>
      </c>
      <c r="C16223" s="69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35">
      <c r="A16224">
        <v>94384</v>
      </c>
      <c r="B16224">
        <v>2879</v>
      </c>
      <c r="C16224" s="69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35">
      <c r="A16225">
        <v>94395</v>
      </c>
      <c r="B16225">
        <v>9059</v>
      </c>
      <c r="C16225" s="69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35">
      <c r="A16226">
        <v>94397</v>
      </c>
      <c r="B16226">
        <v>12023</v>
      </c>
      <c r="C16226" s="69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35">
      <c r="A16227">
        <v>94402</v>
      </c>
      <c r="B16227">
        <v>8005</v>
      </c>
      <c r="C16227" s="69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35">
      <c r="A16228">
        <v>94406</v>
      </c>
      <c r="B16228">
        <v>4567</v>
      </c>
      <c r="C16228" s="69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35">
      <c r="A16229">
        <v>94409</v>
      </c>
      <c r="B16229">
        <v>12631</v>
      </c>
      <c r="C16229" s="69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35">
      <c r="A16230">
        <v>94416</v>
      </c>
      <c r="B16230">
        <v>4168</v>
      </c>
      <c r="C16230" s="69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35">
      <c r="A16231">
        <v>94417</v>
      </c>
      <c r="B16231">
        <v>1518</v>
      </c>
      <c r="C16231" s="69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35">
      <c r="A16232">
        <v>94419</v>
      </c>
      <c r="B16232">
        <v>9029</v>
      </c>
      <c r="C16232" s="69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35">
      <c r="A16233">
        <v>94420</v>
      </c>
      <c r="B16233">
        <v>2747</v>
      </c>
      <c r="C16233" s="69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35">
      <c r="A16234">
        <v>94430</v>
      </c>
      <c r="B16234">
        <v>6081</v>
      </c>
      <c r="C16234" s="69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35">
      <c r="A16235">
        <v>94435</v>
      </c>
      <c r="B16235">
        <v>13055</v>
      </c>
      <c r="C16235" s="69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35">
      <c r="A16236">
        <v>94437</v>
      </c>
      <c r="B16236">
        <v>1778</v>
      </c>
      <c r="C16236" s="69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35">
      <c r="A16237">
        <v>94446</v>
      </c>
      <c r="B16237">
        <v>10924</v>
      </c>
      <c r="C16237" s="69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35">
      <c r="A16238">
        <v>94451</v>
      </c>
      <c r="B16238">
        <v>10946</v>
      </c>
      <c r="C16238" s="69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35">
      <c r="A16239">
        <v>94456</v>
      </c>
      <c r="B16239">
        <v>1510</v>
      </c>
      <c r="C16239" s="69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35">
      <c r="A16240">
        <v>94462</v>
      </c>
      <c r="B16240">
        <v>12160</v>
      </c>
      <c r="C16240" s="69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35">
      <c r="A16241">
        <v>94466</v>
      </c>
      <c r="B16241">
        <v>7109</v>
      </c>
      <c r="C16241" s="69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35">
      <c r="A16242">
        <v>94473</v>
      </c>
      <c r="B16242">
        <v>5897</v>
      </c>
      <c r="C16242" s="69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35">
      <c r="A16243">
        <v>94475</v>
      </c>
      <c r="B16243">
        <v>3590</v>
      </c>
      <c r="C16243" s="69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35">
      <c r="A16244">
        <v>94477</v>
      </c>
      <c r="B16244">
        <v>2041</v>
      </c>
      <c r="C16244" s="69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35">
      <c r="A16245">
        <v>94479</v>
      </c>
      <c r="B16245">
        <v>3859</v>
      </c>
      <c r="C16245" s="69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35">
      <c r="A16246">
        <v>94482</v>
      </c>
      <c r="B16246">
        <v>9470</v>
      </c>
      <c r="C16246" s="69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35">
      <c r="A16247">
        <v>94485</v>
      </c>
      <c r="B16247">
        <v>11960</v>
      </c>
      <c r="C16247" s="69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35">
      <c r="A16248">
        <v>94492</v>
      </c>
      <c r="B16248">
        <v>1687</v>
      </c>
      <c r="C16248" s="69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35">
      <c r="A16249">
        <v>94493</v>
      </c>
      <c r="B16249">
        <v>9839</v>
      </c>
      <c r="C16249" s="69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35">
      <c r="A16250">
        <v>94497</v>
      </c>
      <c r="B16250">
        <v>9495</v>
      </c>
      <c r="C16250" s="69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35">
      <c r="A16251">
        <v>94499</v>
      </c>
      <c r="B16251">
        <v>8730</v>
      </c>
      <c r="C16251" s="69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35">
      <c r="A16252">
        <v>94504</v>
      </c>
      <c r="B16252">
        <v>1233</v>
      </c>
      <c r="C16252" s="69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35">
      <c r="A16253">
        <v>94509</v>
      </c>
      <c r="B16253">
        <v>9982</v>
      </c>
      <c r="C16253" s="69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35">
      <c r="A16254">
        <v>94511</v>
      </c>
      <c r="B16254">
        <v>1877</v>
      </c>
      <c r="C16254" s="69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35">
      <c r="A16255">
        <v>94521</v>
      </c>
      <c r="B16255">
        <v>12307</v>
      </c>
      <c r="C16255" s="69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35">
      <c r="A16256">
        <v>94528</v>
      </c>
      <c r="B16256">
        <v>1487</v>
      </c>
      <c r="C16256" s="69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35">
      <c r="A16257">
        <v>94529</v>
      </c>
      <c r="B16257">
        <v>9185</v>
      </c>
      <c r="C16257" s="69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35">
      <c r="A16258">
        <v>94536</v>
      </c>
      <c r="B16258">
        <v>2165</v>
      </c>
      <c r="C16258" s="69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35">
      <c r="A16259">
        <v>94543</v>
      </c>
      <c r="B16259">
        <v>9119</v>
      </c>
      <c r="C16259" s="69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35">
      <c r="A16260">
        <v>94547</v>
      </c>
      <c r="B16260">
        <v>8994</v>
      </c>
      <c r="C16260" s="69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35">
      <c r="A16261">
        <v>94553</v>
      </c>
      <c r="B16261">
        <v>849</v>
      </c>
      <c r="C16261" s="69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35">
      <c r="A16262">
        <v>94556</v>
      </c>
      <c r="B16262">
        <v>9706</v>
      </c>
      <c r="C16262" s="69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35">
      <c r="A16263">
        <v>94563</v>
      </c>
      <c r="B16263">
        <v>1573</v>
      </c>
      <c r="C16263" s="69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35">
      <c r="A16264">
        <v>94568</v>
      </c>
      <c r="B16264">
        <v>10368</v>
      </c>
      <c r="C16264" s="69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35">
      <c r="A16265">
        <v>94570</v>
      </c>
      <c r="B16265">
        <v>13230</v>
      </c>
      <c r="C16265" s="69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35">
      <c r="A16266">
        <v>94571</v>
      </c>
      <c r="B16266">
        <v>11500</v>
      </c>
      <c r="C16266" s="69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35">
      <c r="A16267">
        <v>94575</v>
      </c>
      <c r="B16267">
        <v>819</v>
      </c>
      <c r="C16267" s="69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35">
      <c r="A16268">
        <v>94590</v>
      </c>
      <c r="B16268">
        <v>9165</v>
      </c>
      <c r="C16268" s="69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35">
      <c r="A16269">
        <v>94594</v>
      </c>
      <c r="B16269">
        <v>5046</v>
      </c>
      <c r="C16269" s="69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35">
      <c r="A16270">
        <v>94598</v>
      </c>
      <c r="B16270">
        <v>2819</v>
      </c>
      <c r="C16270" s="69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35">
      <c r="A16271">
        <v>94600</v>
      </c>
      <c r="B16271">
        <v>3169</v>
      </c>
      <c r="C16271" s="69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35">
      <c r="A16272">
        <v>94607</v>
      </c>
      <c r="B16272">
        <v>7375</v>
      </c>
      <c r="C16272" s="69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35">
      <c r="A16273">
        <v>94608</v>
      </c>
      <c r="B16273">
        <v>3899</v>
      </c>
      <c r="C16273" s="69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35">
      <c r="A16274">
        <v>94611</v>
      </c>
      <c r="B16274">
        <v>9654</v>
      </c>
      <c r="C16274" s="69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35">
      <c r="A16275">
        <v>94618</v>
      </c>
      <c r="B16275">
        <v>8588</v>
      </c>
      <c r="C16275" s="69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35">
      <c r="A16276">
        <v>94624</v>
      </c>
      <c r="B16276">
        <v>9946</v>
      </c>
      <c r="C16276" s="69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35">
      <c r="A16277">
        <v>94629</v>
      </c>
      <c r="B16277">
        <v>700</v>
      </c>
      <c r="C16277" s="69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35">
      <c r="A16278">
        <v>94632</v>
      </c>
      <c r="B16278">
        <v>9394</v>
      </c>
      <c r="C16278" s="69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35">
      <c r="A16279">
        <v>94633</v>
      </c>
      <c r="B16279">
        <v>13203</v>
      </c>
      <c r="C16279" s="69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35">
      <c r="A16280">
        <v>94640</v>
      </c>
      <c r="B16280">
        <v>12814</v>
      </c>
      <c r="C16280" s="69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35">
      <c r="A16281">
        <v>94642</v>
      </c>
      <c r="B16281">
        <v>8743</v>
      </c>
      <c r="C16281" s="69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35">
      <c r="A16282">
        <v>94649</v>
      </c>
      <c r="B16282">
        <v>4155</v>
      </c>
      <c r="C16282" s="69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35">
      <c r="A16283">
        <v>94653</v>
      </c>
      <c r="B16283">
        <v>12461</v>
      </c>
      <c r="C16283" s="69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35">
      <c r="A16284">
        <v>94658</v>
      </c>
      <c r="B16284">
        <v>3179</v>
      </c>
      <c r="C16284" s="69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35">
      <c r="A16285">
        <v>94663</v>
      </c>
      <c r="B16285">
        <v>11769</v>
      </c>
      <c r="C16285" s="69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35">
      <c r="A16286">
        <v>94667</v>
      </c>
      <c r="B16286">
        <v>9653</v>
      </c>
      <c r="C16286" s="69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35">
      <c r="A16287">
        <v>94673</v>
      </c>
      <c r="B16287">
        <v>9185</v>
      </c>
      <c r="C16287" s="69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35">
      <c r="A16288">
        <v>94680</v>
      </c>
      <c r="B16288">
        <v>6630</v>
      </c>
      <c r="C16288" s="69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35">
      <c r="A16289">
        <v>94682</v>
      </c>
      <c r="B16289">
        <v>5395</v>
      </c>
      <c r="C16289" s="69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35">
      <c r="A16290">
        <v>94684</v>
      </c>
      <c r="B16290">
        <v>11960</v>
      </c>
      <c r="C16290" s="69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35">
      <c r="A16291">
        <v>94686</v>
      </c>
      <c r="B16291">
        <v>700</v>
      </c>
      <c r="C16291" s="69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35">
      <c r="A16292">
        <v>94693</v>
      </c>
      <c r="B16292">
        <v>3789</v>
      </c>
      <c r="C16292" s="69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35">
      <c r="A16293">
        <v>94697</v>
      </c>
      <c r="B16293">
        <v>12404</v>
      </c>
      <c r="C16293" s="69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35">
      <c r="A16294">
        <v>94700</v>
      </c>
      <c r="B16294">
        <v>3270</v>
      </c>
      <c r="C16294" s="69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35">
      <c r="A16295">
        <v>94705</v>
      </c>
      <c r="B16295">
        <v>8882</v>
      </c>
      <c r="C16295" s="69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35">
      <c r="A16296">
        <v>94712</v>
      </c>
      <c r="B16296">
        <v>9653</v>
      </c>
      <c r="C16296" s="69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35">
      <c r="A16297">
        <v>94716</v>
      </c>
      <c r="B16297">
        <v>9681</v>
      </c>
      <c r="C16297" s="69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35">
      <c r="A16298">
        <v>94722</v>
      </c>
      <c r="B16298">
        <v>4147</v>
      </c>
      <c r="C16298" s="69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35">
      <c r="A16299">
        <v>94733</v>
      </c>
      <c r="B16299">
        <v>12115</v>
      </c>
      <c r="C16299" s="69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35">
      <c r="A16300">
        <v>94743</v>
      </c>
      <c r="B16300">
        <v>1778</v>
      </c>
      <c r="C16300" s="69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35">
      <c r="A16301">
        <v>94745</v>
      </c>
      <c r="B16301">
        <v>3130</v>
      </c>
      <c r="C16301" s="69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35">
      <c r="A16302">
        <v>94752</v>
      </c>
      <c r="B16302">
        <v>2024</v>
      </c>
      <c r="C16302" s="69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35">
      <c r="A16303">
        <v>94755</v>
      </c>
      <c r="B16303">
        <v>6878</v>
      </c>
      <c r="C16303" s="69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35">
      <c r="A16304">
        <v>94757</v>
      </c>
      <c r="B16304">
        <v>12027</v>
      </c>
      <c r="C16304" s="69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35">
      <c r="A16305">
        <v>94762</v>
      </c>
      <c r="B16305">
        <v>13519</v>
      </c>
      <c r="C16305" s="69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35">
      <c r="A16306">
        <v>94767</v>
      </c>
      <c r="B16306">
        <v>1967</v>
      </c>
      <c r="C16306" s="69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35">
      <c r="A16307">
        <v>94771</v>
      </c>
      <c r="B16307">
        <v>8482</v>
      </c>
      <c r="C16307" s="69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35">
      <c r="A16308">
        <v>94774</v>
      </c>
      <c r="B16308">
        <v>204</v>
      </c>
      <c r="C16308" s="69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35">
      <c r="A16309">
        <v>94779</v>
      </c>
      <c r="B16309">
        <v>9008</v>
      </c>
      <c r="C16309" s="69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35">
      <c r="A16310">
        <v>94781</v>
      </c>
      <c r="B16310">
        <v>3545</v>
      </c>
      <c r="C16310" s="69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35">
      <c r="A16311">
        <v>94784</v>
      </c>
      <c r="B16311">
        <v>13309</v>
      </c>
      <c r="C16311" s="69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35">
      <c r="A16312">
        <v>94797</v>
      </c>
      <c r="B16312">
        <v>8791</v>
      </c>
      <c r="C16312" s="69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35">
      <c r="A16313">
        <v>94799</v>
      </c>
      <c r="B16313">
        <v>9240</v>
      </c>
      <c r="C16313" s="69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35">
      <c r="A16314">
        <v>94801</v>
      </c>
      <c r="B16314">
        <v>130</v>
      </c>
      <c r="C16314" s="69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35">
      <c r="A16315">
        <v>94807</v>
      </c>
      <c r="B16315">
        <v>10146</v>
      </c>
      <c r="C16315" s="69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35">
      <c r="A16316">
        <v>94814</v>
      </c>
      <c r="B16316">
        <v>11500</v>
      </c>
      <c r="C16316" s="69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35">
      <c r="A16317">
        <v>94816</v>
      </c>
      <c r="B16317">
        <v>7287</v>
      </c>
      <c r="C16317" s="69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35">
      <c r="A16318">
        <v>94820</v>
      </c>
      <c r="B16318">
        <v>13232</v>
      </c>
      <c r="C16318" s="69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35">
      <c r="A16319">
        <v>94827</v>
      </c>
      <c r="B16319">
        <v>8225</v>
      </c>
      <c r="C16319" s="69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35">
      <c r="A16320">
        <v>94829</v>
      </c>
      <c r="B16320">
        <v>6081</v>
      </c>
      <c r="C16320" s="69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35">
      <c r="A16321">
        <v>94830</v>
      </c>
      <c r="B16321">
        <v>1084</v>
      </c>
      <c r="C16321" s="69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35">
      <c r="A16322">
        <v>94835</v>
      </c>
      <c r="B16322">
        <v>11576</v>
      </c>
      <c r="C16322" s="69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35">
      <c r="A16323">
        <v>94842</v>
      </c>
      <c r="B16323">
        <v>1458</v>
      </c>
      <c r="C16323" s="69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35">
      <c r="A16324">
        <v>94848</v>
      </c>
      <c r="B16324">
        <v>10154</v>
      </c>
      <c r="C16324" s="69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35">
      <c r="A16325">
        <v>94855</v>
      </c>
      <c r="B16325">
        <v>2224</v>
      </c>
      <c r="C16325" s="69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35">
      <c r="A16326">
        <v>94860</v>
      </c>
      <c r="B16326">
        <v>13626</v>
      </c>
      <c r="C16326" s="69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35">
      <c r="A16327">
        <v>94865</v>
      </c>
      <c r="B16327">
        <v>13416</v>
      </c>
      <c r="C16327" s="69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35">
      <c r="A16328">
        <v>94866</v>
      </c>
      <c r="B16328">
        <v>423</v>
      </c>
      <c r="C16328" s="69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35">
      <c r="A16329">
        <v>94871</v>
      </c>
      <c r="B16329">
        <v>7327</v>
      </c>
      <c r="C16329" s="69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35">
      <c r="A16330">
        <v>94875</v>
      </c>
      <c r="B16330">
        <v>11925</v>
      </c>
      <c r="C16330" s="69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35">
      <c r="A16331">
        <v>94877</v>
      </c>
      <c r="B16331">
        <v>6637</v>
      </c>
      <c r="C16331" s="69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35">
      <c r="A16332">
        <v>94884</v>
      </c>
      <c r="B16332">
        <v>4695</v>
      </c>
      <c r="C16332" s="69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35">
      <c r="A16333">
        <v>94886</v>
      </c>
      <c r="B16333">
        <v>5538</v>
      </c>
      <c r="C16333" s="69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35">
      <c r="A16334">
        <v>94891</v>
      </c>
      <c r="B16334">
        <v>9741</v>
      </c>
      <c r="C16334" s="69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35">
      <c r="A16335">
        <v>94896</v>
      </c>
      <c r="B16335">
        <v>8730</v>
      </c>
      <c r="C16335" s="69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35">
      <c r="A16336">
        <v>94898</v>
      </c>
      <c r="B16336">
        <v>5401</v>
      </c>
      <c r="C16336" s="69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35">
      <c r="A16337">
        <v>94902</v>
      </c>
      <c r="B16337">
        <v>8401</v>
      </c>
      <c r="C16337" s="69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35">
      <c r="A16338">
        <v>94906</v>
      </c>
      <c r="B16338">
        <v>7842</v>
      </c>
      <c r="C16338" s="69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35">
      <c r="A16339">
        <v>94912</v>
      </c>
      <c r="B16339">
        <v>2235</v>
      </c>
      <c r="C16339" s="69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35">
      <c r="A16340">
        <v>94919</v>
      </c>
      <c r="B16340">
        <v>3800</v>
      </c>
      <c r="C16340" s="69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35">
      <c r="A16341">
        <v>94925</v>
      </c>
      <c r="B16341">
        <v>3899</v>
      </c>
      <c r="C16341" s="69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35">
      <c r="A16342">
        <v>94928</v>
      </c>
      <c r="B16342">
        <v>2276</v>
      </c>
      <c r="C16342" s="69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35">
      <c r="A16343">
        <v>94929</v>
      </c>
      <c r="B16343">
        <v>1061</v>
      </c>
      <c r="C16343" s="69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35">
      <c r="A16344">
        <v>94932</v>
      </c>
      <c r="B16344">
        <v>5179</v>
      </c>
      <c r="C16344" s="69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35">
      <c r="A16345">
        <v>94933</v>
      </c>
      <c r="B16345">
        <v>1162</v>
      </c>
      <c r="C16345" s="69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35">
      <c r="A16346">
        <v>94934</v>
      </c>
      <c r="B16346">
        <v>3901</v>
      </c>
      <c r="C16346" s="69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35">
      <c r="A16347">
        <v>94941</v>
      </c>
      <c r="B16347">
        <v>5820</v>
      </c>
      <c r="C16347" s="69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35">
      <c r="A16348">
        <v>94948</v>
      </c>
      <c r="B16348">
        <v>9516</v>
      </c>
      <c r="C16348" s="69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35">
      <c r="A16349">
        <v>94949</v>
      </c>
      <c r="B16349">
        <v>12942</v>
      </c>
      <c r="C16349" s="69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35">
      <c r="A16350">
        <v>94951</v>
      </c>
      <c r="B16350">
        <v>6873</v>
      </c>
      <c r="C16350" s="69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35">
      <c r="A16351">
        <v>94957</v>
      </c>
      <c r="B16351">
        <v>11487</v>
      </c>
      <c r="C16351" s="69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35">
      <c r="A16352">
        <v>94963</v>
      </c>
      <c r="B16352">
        <v>2687</v>
      </c>
      <c r="C16352" s="69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35">
      <c r="A16353">
        <v>94965</v>
      </c>
      <c r="B16353">
        <v>7842</v>
      </c>
      <c r="C16353" s="69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35">
      <c r="A16354">
        <v>94972</v>
      </c>
      <c r="B16354">
        <v>10160</v>
      </c>
      <c r="C16354" s="69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35">
      <c r="A16355">
        <v>94978</v>
      </c>
      <c r="B16355">
        <v>1430</v>
      </c>
      <c r="C16355" s="69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35">
      <c r="A16356">
        <v>94985</v>
      </c>
      <c r="B16356">
        <v>11645</v>
      </c>
      <c r="C16356" s="69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35">
      <c r="A16357">
        <v>94989</v>
      </c>
      <c r="B16357">
        <v>13222</v>
      </c>
      <c r="C16357" s="69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35">
      <c r="A16358">
        <v>94998</v>
      </c>
      <c r="B16358">
        <v>423</v>
      </c>
      <c r="C16358" s="69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35">
      <c r="A16359">
        <v>95007</v>
      </c>
      <c r="B16359">
        <v>7696</v>
      </c>
      <c r="C16359" s="69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35">
      <c r="A16360">
        <v>95008</v>
      </c>
      <c r="B16360">
        <v>9170</v>
      </c>
      <c r="C16360" s="69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35">
      <c r="A16361">
        <v>95010</v>
      </c>
      <c r="B16361">
        <v>7375</v>
      </c>
      <c r="C16361" s="69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35">
      <c r="A16362">
        <v>95014</v>
      </c>
      <c r="B16362">
        <v>6379</v>
      </c>
      <c r="C16362" s="69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35">
      <c r="A16363">
        <v>95019</v>
      </c>
      <c r="B16363">
        <v>1162</v>
      </c>
      <c r="C16363" s="69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35">
      <c r="A16364">
        <v>95024</v>
      </c>
      <c r="B16364">
        <v>1756</v>
      </c>
      <c r="C16364" s="69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35">
      <c r="A16365">
        <v>95029</v>
      </c>
      <c r="B16365">
        <v>565</v>
      </c>
      <c r="C16365" s="69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35">
      <c r="A16366">
        <v>95031</v>
      </c>
      <c r="B16366">
        <v>13203</v>
      </c>
      <c r="C16366" s="69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35">
      <c r="A16367">
        <v>95038</v>
      </c>
      <c r="B16367">
        <v>13442</v>
      </c>
      <c r="C16367" s="69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35">
      <c r="A16368">
        <v>95050</v>
      </c>
      <c r="B16368">
        <v>4389</v>
      </c>
      <c r="C16368" s="69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35">
      <c r="A16369">
        <v>95053</v>
      </c>
      <c r="B16369">
        <v>2806</v>
      </c>
      <c r="C16369" s="69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35">
      <c r="A16370">
        <v>95059</v>
      </c>
      <c r="B16370">
        <v>12048</v>
      </c>
      <c r="C16370" s="69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35">
      <c r="A16371">
        <v>95063</v>
      </c>
      <c r="B16371">
        <v>3670</v>
      </c>
      <c r="C16371" s="69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35">
      <c r="A16372">
        <v>95064</v>
      </c>
      <c r="B16372">
        <v>12860</v>
      </c>
      <c r="C16372" s="69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35">
      <c r="A16373">
        <v>95065</v>
      </c>
      <c r="B16373">
        <v>10966</v>
      </c>
      <c r="C16373" s="69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35">
      <c r="A16374">
        <v>95070</v>
      </c>
      <c r="B16374">
        <v>7816</v>
      </c>
      <c r="C16374" s="69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35">
      <c r="A16375">
        <v>95072</v>
      </c>
      <c r="B16375">
        <v>2206</v>
      </c>
      <c r="C16375" s="69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35">
      <c r="A16376">
        <v>95075</v>
      </c>
      <c r="B16376">
        <v>9470</v>
      </c>
      <c r="C16376" s="69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35">
      <c r="A16377">
        <v>95079</v>
      </c>
      <c r="B16377">
        <v>8620</v>
      </c>
      <c r="C16377" s="69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35">
      <c r="A16378">
        <v>95084</v>
      </c>
      <c r="B16378">
        <v>12858</v>
      </c>
      <c r="C16378" s="69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35">
      <c r="A16379">
        <v>95088</v>
      </c>
      <c r="B16379">
        <v>4682</v>
      </c>
      <c r="C16379" s="69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35">
      <c r="A16380">
        <v>95089</v>
      </c>
      <c r="B16380">
        <v>135</v>
      </c>
      <c r="C16380" s="69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35">
      <c r="A16381">
        <v>95091</v>
      </c>
      <c r="B16381">
        <v>10204</v>
      </c>
      <c r="C16381" s="69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35">
      <c r="A16382">
        <v>95097</v>
      </c>
      <c r="B16382">
        <v>423</v>
      </c>
      <c r="C16382" s="69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35">
      <c r="A16383">
        <v>95104</v>
      </c>
      <c r="B16383">
        <v>5332</v>
      </c>
      <c r="C16383" s="69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35">
      <c r="A16384">
        <v>95110</v>
      </c>
      <c r="B16384">
        <v>7842</v>
      </c>
      <c r="C16384" s="69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35">
      <c r="A16385">
        <v>95113</v>
      </c>
      <c r="B16385">
        <v>13190</v>
      </c>
      <c r="C16385" s="69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35">
      <c r="A16386">
        <v>95118</v>
      </c>
      <c r="B16386">
        <v>4366</v>
      </c>
      <c r="C16386" s="69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35">
      <c r="A16387">
        <v>95123</v>
      </c>
      <c r="B16387">
        <v>9653</v>
      </c>
      <c r="C16387" s="69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35">
      <c r="A16388">
        <v>95129</v>
      </c>
      <c r="B16388">
        <v>1458</v>
      </c>
      <c r="C16388" s="69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35">
      <c r="A16389">
        <v>95135</v>
      </c>
      <c r="B16389">
        <v>9839</v>
      </c>
      <c r="C16389" s="69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35">
      <c r="A16390">
        <v>95140</v>
      </c>
      <c r="B16390">
        <v>8092</v>
      </c>
      <c r="C16390" s="69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35">
      <c r="A16391">
        <v>95146</v>
      </c>
      <c r="B16391">
        <v>10136</v>
      </c>
      <c r="C16391" s="69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35">
      <c r="A16392">
        <v>95158</v>
      </c>
      <c r="B16392">
        <v>11845</v>
      </c>
      <c r="C16392" s="69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35">
      <c r="A16393">
        <v>95161</v>
      </c>
      <c r="B16393">
        <v>3986</v>
      </c>
      <c r="C16393" s="69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35">
      <c r="A16394">
        <v>95165</v>
      </c>
      <c r="B16394">
        <v>828</v>
      </c>
      <c r="C16394" s="69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35">
      <c r="A16395">
        <v>95171</v>
      </c>
      <c r="B16395">
        <v>8146</v>
      </c>
      <c r="C16395" s="69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35">
      <c r="A16396">
        <v>95178</v>
      </c>
      <c r="B16396">
        <v>6731</v>
      </c>
      <c r="C16396" s="69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35">
      <c r="A16397">
        <v>95181</v>
      </c>
      <c r="B16397">
        <v>11393</v>
      </c>
      <c r="C16397" s="69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35">
      <c r="A16398">
        <v>95187</v>
      </c>
      <c r="B16398">
        <v>10613</v>
      </c>
      <c r="C16398" s="69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35">
      <c r="A16399">
        <v>95188</v>
      </c>
      <c r="B16399">
        <v>12173</v>
      </c>
      <c r="C16399" s="69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35">
      <c r="A16400">
        <v>95191</v>
      </c>
      <c r="B16400">
        <v>4183</v>
      </c>
      <c r="C16400" s="69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35">
      <c r="A16401">
        <v>95194</v>
      </c>
      <c r="B16401">
        <v>11987</v>
      </c>
      <c r="C16401" s="69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35">
      <c r="A16402">
        <v>95195</v>
      </c>
      <c r="B16402">
        <v>1278</v>
      </c>
      <c r="C16402" s="69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35">
      <c r="A16403">
        <v>95197</v>
      </c>
      <c r="B16403">
        <v>9839</v>
      </c>
      <c r="C16403" s="69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35">
      <c r="A16404">
        <v>95201</v>
      </c>
      <c r="B16404">
        <v>13442</v>
      </c>
      <c r="C16404" s="69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35">
      <c r="A16405">
        <v>95206</v>
      </c>
      <c r="B16405">
        <v>10860</v>
      </c>
      <c r="C16405" s="69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35">
      <c r="A16406">
        <v>95208</v>
      </c>
      <c r="B16406">
        <v>11407</v>
      </c>
      <c r="C16406" s="69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35">
      <c r="A16407">
        <v>95214</v>
      </c>
      <c r="B16407">
        <v>2806</v>
      </c>
      <c r="C16407" s="69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35">
      <c r="A16408">
        <v>95219</v>
      </c>
      <c r="B16408">
        <v>3848</v>
      </c>
      <c r="C16408" s="69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35">
      <c r="A16409">
        <v>95223</v>
      </c>
      <c r="B16409">
        <v>4410</v>
      </c>
      <c r="C16409" s="69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35">
      <c r="A16410">
        <v>95228</v>
      </c>
      <c r="B16410">
        <v>13315</v>
      </c>
      <c r="C16410" s="69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35">
      <c r="A16411">
        <v>95232</v>
      </c>
      <c r="B16411">
        <v>12758</v>
      </c>
      <c r="C16411" s="69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35">
      <c r="A16412">
        <v>95234</v>
      </c>
      <c r="B16412">
        <v>12692</v>
      </c>
      <c r="C16412" s="69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35">
      <c r="A16413">
        <v>95245</v>
      </c>
      <c r="B16413">
        <v>4838</v>
      </c>
      <c r="C16413" s="69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35">
      <c r="A16414">
        <v>95252</v>
      </c>
      <c r="B16414">
        <v>10368</v>
      </c>
      <c r="C16414" s="69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35">
      <c r="A16415">
        <v>95255</v>
      </c>
      <c r="B16415">
        <v>4722</v>
      </c>
      <c r="C16415" s="69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35">
      <c r="A16416">
        <v>95260</v>
      </c>
      <c r="B16416">
        <v>601</v>
      </c>
      <c r="C16416" s="69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35">
      <c r="A16417">
        <v>95272</v>
      </c>
      <c r="B16417">
        <v>11108</v>
      </c>
      <c r="C16417" s="69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35">
      <c r="A16418">
        <v>95279</v>
      </c>
      <c r="B16418">
        <v>10146</v>
      </c>
      <c r="C16418" s="69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35">
      <c r="A16419">
        <v>95280</v>
      </c>
      <c r="B16419">
        <v>5807</v>
      </c>
      <c r="C16419" s="69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35">
      <c r="A16420">
        <v>95283</v>
      </c>
      <c r="B16420">
        <v>1790</v>
      </c>
      <c r="C16420" s="69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35">
      <c r="A16421">
        <v>95285</v>
      </c>
      <c r="B16421">
        <v>3334</v>
      </c>
      <c r="C16421" s="69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35">
      <c r="A16422">
        <v>95289</v>
      </c>
      <c r="B16422">
        <v>8569</v>
      </c>
      <c r="C16422" s="69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35">
      <c r="A16423">
        <v>95296</v>
      </c>
      <c r="B16423">
        <v>2346</v>
      </c>
      <c r="C16423" s="69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35">
      <c r="A16424">
        <v>95301</v>
      </c>
      <c r="B16424">
        <v>464</v>
      </c>
      <c r="C16424" s="69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35">
      <c r="A16425">
        <v>95310</v>
      </c>
      <c r="B16425">
        <v>12497</v>
      </c>
      <c r="C16425" s="69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35">
      <c r="A16426">
        <v>95313</v>
      </c>
      <c r="B16426">
        <v>10156</v>
      </c>
      <c r="C16426" s="69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35">
      <c r="A16427">
        <v>95319</v>
      </c>
      <c r="B16427">
        <v>9946</v>
      </c>
      <c r="C16427" s="69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35">
      <c r="A16428">
        <v>95320</v>
      </c>
      <c r="B16428">
        <v>1821</v>
      </c>
      <c r="C16428" s="69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35">
      <c r="A16429">
        <v>95322</v>
      </c>
      <c r="B16429">
        <v>7816</v>
      </c>
      <c r="C16429" s="69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35">
      <c r="A16430">
        <v>95324</v>
      </c>
      <c r="B16430">
        <v>4168</v>
      </c>
      <c r="C16430" s="69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35">
      <c r="A16431">
        <v>95329</v>
      </c>
      <c r="B16431">
        <v>1584</v>
      </c>
      <c r="C16431" s="69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35">
      <c r="A16432">
        <v>95333</v>
      </c>
      <c r="B16432">
        <v>11995</v>
      </c>
      <c r="C16432" s="69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35">
      <c r="A16433">
        <v>95336</v>
      </c>
      <c r="B16433">
        <v>4186</v>
      </c>
      <c r="C16433" s="69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35">
      <c r="A16434">
        <v>95339</v>
      </c>
      <c r="B16434">
        <v>11498</v>
      </c>
      <c r="C16434" s="69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35">
      <c r="A16435">
        <v>95344</v>
      </c>
      <c r="B16435">
        <v>7654</v>
      </c>
      <c r="C16435" s="69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35">
      <c r="A16436">
        <v>95351</v>
      </c>
      <c r="B16436">
        <v>5553</v>
      </c>
      <c r="C16436" s="69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35">
      <c r="A16437">
        <v>95356</v>
      </c>
      <c r="B16437">
        <v>2900</v>
      </c>
      <c r="C16437" s="69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35">
      <c r="A16438">
        <v>95361</v>
      </c>
      <c r="B16438">
        <v>12942</v>
      </c>
      <c r="C16438" s="69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35">
      <c r="A16439">
        <v>95367</v>
      </c>
      <c r="B16439">
        <v>8815</v>
      </c>
      <c r="C16439" s="69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35">
      <c r="A16440">
        <v>95368</v>
      </c>
      <c r="B16440">
        <v>862</v>
      </c>
      <c r="C16440" s="69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35">
      <c r="A16441">
        <v>95375</v>
      </c>
      <c r="B16441">
        <v>7373</v>
      </c>
      <c r="C16441" s="69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35">
      <c r="A16442">
        <v>95376</v>
      </c>
      <c r="B16442">
        <v>830</v>
      </c>
      <c r="C16442" s="69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35">
      <c r="A16443">
        <v>95382</v>
      </c>
      <c r="B16443">
        <v>2825</v>
      </c>
      <c r="C16443" s="69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35">
      <c r="A16444">
        <v>95384</v>
      </c>
      <c r="B16444">
        <v>12613</v>
      </c>
      <c r="C16444" s="69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35">
      <c r="A16445">
        <v>95397</v>
      </c>
      <c r="B16445">
        <v>1512</v>
      </c>
      <c r="C16445" s="69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35">
      <c r="A16446">
        <v>95398</v>
      </c>
      <c r="B16446">
        <v>7595</v>
      </c>
      <c r="C16446" s="69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35">
      <c r="A16447">
        <v>95403</v>
      </c>
      <c r="B16447">
        <v>9646</v>
      </c>
      <c r="C16447" s="69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35">
      <c r="A16448">
        <v>95408</v>
      </c>
      <c r="B16448">
        <v>12160</v>
      </c>
      <c r="C16448" s="69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35">
      <c r="A16449">
        <v>95414</v>
      </c>
      <c r="B16449">
        <v>9394</v>
      </c>
      <c r="C16449" s="69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35">
      <c r="A16450">
        <v>95417</v>
      </c>
      <c r="B16450">
        <v>536</v>
      </c>
      <c r="C16450" s="69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35">
      <c r="A16451">
        <v>95419</v>
      </c>
      <c r="B16451">
        <v>6751</v>
      </c>
      <c r="C16451" s="69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35">
      <c r="A16452">
        <v>95423</v>
      </c>
      <c r="B16452">
        <v>12025</v>
      </c>
      <c r="C16452" s="69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35">
      <c r="A16453">
        <v>95426</v>
      </c>
      <c r="B16453">
        <v>1183</v>
      </c>
      <c r="C16453" s="69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35">
      <c r="A16454">
        <v>95431</v>
      </c>
      <c r="B16454">
        <v>9596</v>
      </c>
      <c r="C16454" s="69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35">
      <c r="A16455">
        <v>95432</v>
      </c>
      <c r="B16455">
        <v>9596</v>
      </c>
      <c r="C16455" s="69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35">
      <c r="A16456">
        <v>95438</v>
      </c>
      <c r="B16456">
        <v>13519</v>
      </c>
      <c r="C16456" s="69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35">
      <c r="A16457">
        <v>95441</v>
      </c>
      <c r="B16457">
        <v>6991</v>
      </c>
      <c r="C16457" s="69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35">
      <c r="A16458">
        <v>95446</v>
      </c>
      <c r="B16458">
        <v>13427</v>
      </c>
      <c r="C16458" s="69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35">
      <c r="A16459">
        <v>95453</v>
      </c>
      <c r="B16459">
        <v>13143</v>
      </c>
      <c r="C16459" s="69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35">
      <c r="A16460">
        <v>95458</v>
      </c>
      <c r="B16460">
        <v>188</v>
      </c>
      <c r="C16460" s="69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35">
      <c r="A16461">
        <v>95461</v>
      </c>
      <c r="B16461">
        <v>1778</v>
      </c>
      <c r="C16461" s="69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35">
      <c r="A16462">
        <v>95468</v>
      </c>
      <c r="B16462">
        <v>188</v>
      </c>
      <c r="C16462" s="69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35">
      <c r="A16463">
        <v>95471</v>
      </c>
      <c r="B16463">
        <v>3331</v>
      </c>
      <c r="C16463" s="69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35">
      <c r="A16464">
        <v>95478</v>
      </c>
      <c r="B16464">
        <v>8628</v>
      </c>
      <c r="C16464" s="69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35">
      <c r="A16465">
        <v>95479</v>
      </c>
      <c r="B16465">
        <v>9196</v>
      </c>
      <c r="C16465" s="69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35">
      <c r="A16466">
        <v>95483</v>
      </c>
      <c r="B16466">
        <v>8078</v>
      </c>
      <c r="C16466" s="69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35">
      <c r="A16467">
        <v>95485</v>
      </c>
      <c r="B16467">
        <v>9119</v>
      </c>
      <c r="C16467" s="69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35">
      <c r="A16468">
        <v>95492</v>
      </c>
      <c r="B16468">
        <v>9906</v>
      </c>
      <c r="C16468" s="69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35">
      <c r="A16469">
        <v>95503</v>
      </c>
      <c r="B16469">
        <v>8664</v>
      </c>
      <c r="C16469" s="69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35">
      <c r="A16470">
        <v>95504</v>
      </c>
      <c r="B16470">
        <v>12967</v>
      </c>
      <c r="C16470" s="69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35">
      <c r="A16471">
        <v>95509</v>
      </c>
      <c r="B16471">
        <v>7240</v>
      </c>
      <c r="C16471" s="69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35">
      <c r="A16472">
        <v>95511</v>
      </c>
      <c r="B16472">
        <v>2030</v>
      </c>
      <c r="C16472" s="69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35">
      <c r="A16473">
        <v>95518</v>
      </c>
      <c r="B16473">
        <v>862</v>
      </c>
      <c r="C16473" s="69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35">
      <c r="A16474">
        <v>95520</v>
      </c>
      <c r="B16474">
        <v>12357</v>
      </c>
      <c r="C16474" s="69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35">
      <c r="A16475">
        <v>95523</v>
      </c>
      <c r="B16475">
        <v>6959</v>
      </c>
      <c r="C16475" s="69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35">
      <c r="A16476">
        <v>95526</v>
      </c>
      <c r="B16476">
        <v>13628</v>
      </c>
      <c r="C16476" s="69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35">
      <c r="A16477">
        <v>95527</v>
      </c>
      <c r="B16477">
        <v>11988</v>
      </c>
      <c r="C16477" s="69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35">
      <c r="A16478">
        <v>95530</v>
      </c>
      <c r="B16478">
        <v>4594</v>
      </c>
      <c r="C16478" s="69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35">
      <c r="A16479">
        <v>95536</v>
      </c>
      <c r="B16479">
        <v>6854</v>
      </c>
      <c r="C16479" s="69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35">
      <c r="A16480">
        <v>95538</v>
      </c>
      <c r="B16480">
        <v>957</v>
      </c>
      <c r="C16480" s="69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35">
      <c r="A16481">
        <v>95540</v>
      </c>
      <c r="B16481">
        <v>12115</v>
      </c>
      <c r="C16481" s="69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35">
      <c r="A16482">
        <v>95541</v>
      </c>
      <c r="B16482">
        <v>6854</v>
      </c>
      <c r="C16482" s="69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35">
      <c r="A16483">
        <v>95546</v>
      </c>
      <c r="B16483">
        <v>12631</v>
      </c>
      <c r="C16483" s="69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35">
      <c r="A16484">
        <v>95549</v>
      </c>
      <c r="B16484">
        <v>5894</v>
      </c>
      <c r="C16484" s="69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35">
      <c r="A16485">
        <v>95550</v>
      </c>
      <c r="B16485">
        <v>6996</v>
      </c>
      <c r="C16485" s="69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35">
      <c r="A16486">
        <v>95556</v>
      </c>
      <c r="B16486">
        <v>8265</v>
      </c>
      <c r="C16486" s="69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35">
      <c r="A16487">
        <v>95558</v>
      </c>
      <c r="B16487">
        <v>9681</v>
      </c>
      <c r="C16487" s="69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35">
      <c r="A16488">
        <v>95563</v>
      </c>
      <c r="B16488">
        <v>8934</v>
      </c>
      <c r="C16488" s="69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35">
      <c r="A16489">
        <v>95566</v>
      </c>
      <c r="B16489">
        <v>4918</v>
      </c>
      <c r="C16489" s="69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35">
      <c r="A16490">
        <v>95572</v>
      </c>
      <c r="B16490">
        <v>8425</v>
      </c>
      <c r="C16490" s="69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35">
      <c r="A16491">
        <v>95574</v>
      </c>
      <c r="B16491">
        <v>700</v>
      </c>
      <c r="C16491" s="69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35">
      <c r="A16492">
        <v>95578</v>
      </c>
      <c r="B16492">
        <v>2165</v>
      </c>
      <c r="C16492" s="69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35">
      <c r="A16493">
        <v>95583</v>
      </c>
      <c r="B16493">
        <v>9402</v>
      </c>
      <c r="C16493" s="69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35">
      <c r="A16494">
        <v>95587</v>
      </c>
      <c r="B16494">
        <v>5935</v>
      </c>
      <c r="C16494" s="69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35">
      <c r="A16495">
        <v>95591</v>
      </c>
      <c r="B16495">
        <v>5046</v>
      </c>
      <c r="C16495" s="69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35">
      <c r="A16496">
        <v>95596</v>
      </c>
      <c r="B16496">
        <v>2687</v>
      </c>
      <c r="C16496" s="69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35">
      <c r="A16497">
        <v>95597</v>
      </c>
      <c r="B16497">
        <v>5046</v>
      </c>
      <c r="C16497" s="69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35">
      <c r="A16498">
        <v>95601</v>
      </c>
      <c r="B16498">
        <v>4468</v>
      </c>
      <c r="C16498" s="69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35">
      <c r="A16499">
        <v>95606</v>
      </c>
      <c r="B16499">
        <v>7974</v>
      </c>
      <c r="C16499" s="69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35">
      <c r="A16500">
        <v>95609</v>
      </c>
      <c r="B16500">
        <v>1423</v>
      </c>
      <c r="C16500" s="69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35">
      <c r="A16501">
        <v>95612</v>
      </c>
      <c r="B16501">
        <v>8400</v>
      </c>
      <c r="C16501" s="69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35">
      <c r="A16502">
        <v>95622</v>
      </c>
      <c r="B16502">
        <v>9759</v>
      </c>
      <c r="C16502" s="69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35">
      <c r="A16503">
        <v>95626</v>
      </c>
      <c r="B16503">
        <v>8868</v>
      </c>
      <c r="C16503" s="69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35">
      <c r="A16504">
        <v>95627</v>
      </c>
      <c r="B16504">
        <v>2474</v>
      </c>
      <c r="C16504" s="69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35">
      <c r="A16505">
        <v>95633</v>
      </c>
      <c r="B16505">
        <v>5751</v>
      </c>
      <c r="C16505" s="69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35">
      <c r="A16506">
        <v>95638</v>
      </c>
      <c r="B16506">
        <v>5475</v>
      </c>
      <c r="C16506" s="69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35">
      <c r="A16507">
        <v>95642</v>
      </c>
      <c r="B16507">
        <v>12057</v>
      </c>
      <c r="C16507" s="69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35">
      <c r="A16508">
        <v>95648</v>
      </c>
      <c r="B16508">
        <v>3650</v>
      </c>
      <c r="C16508" s="69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35">
      <c r="A16509">
        <v>95649</v>
      </c>
      <c r="B16509">
        <v>4918</v>
      </c>
      <c r="C16509" s="69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35">
      <c r="A16510">
        <v>95656</v>
      </c>
      <c r="B16510">
        <v>6176</v>
      </c>
      <c r="C16510" s="69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35">
      <c r="A16511">
        <v>95663</v>
      </c>
      <c r="B16511">
        <v>6919</v>
      </c>
      <c r="C16511" s="69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35">
      <c r="A16512">
        <v>95668</v>
      </c>
      <c r="B16512">
        <v>10966</v>
      </c>
      <c r="C16512" s="69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35">
      <c r="A16513">
        <v>95671</v>
      </c>
      <c r="B16513">
        <v>6958</v>
      </c>
      <c r="C16513" s="69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35">
      <c r="A16514">
        <v>95672</v>
      </c>
      <c r="B16514">
        <v>3449</v>
      </c>
      <c r="C16514" s="69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35">
      <c r="A16515">
        <v>95678</v>
      </c>
      <c r="B16515">
        <v>7809</v>
      </c>
      <c r="C16515" s="69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35">
      <c r="A16516">
        <v>95682</v>
      </c>
      <c r="B16516">
        <v>5876</v>
      </c>
      <c r="C16516" s="69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35">
      <c r="A16517">
        <v>95686</v>
      </c>
      <c r="B16517">
        <v>5006</v>
      </c>
      <c r="C16517" s="69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35">
      <c r="A16518">
        <v>95693</v>
      </c>
      <c r="B16518">
        <v>13436</v>
      </c>
      <c r="C16518" s="69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35">
      <c r="A16519">
        <v>95698</v>
      </c>
      <c r="B16519">
        <v>12461</v>
      </c>
      <c r="C16519" s="69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35">
      <c r="A16520">
        <v>95704</v>
      </c>
      <c r="B16520">
        <v>10146</v>
      </c>
      <c r="C16520" s="69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35">
      <c r="A16521">
        <v>95709</v>
      </c>
      <c r="B16521">
        <v>10860</v>
      </c>
      <c r="C16521" s="69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35">
      <c r="A16522">
        <v>95715</v>
      </c>
      <c r="B16522">
        <v>10848</v>
      </c>
      <c r="C16522" s="69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35">
      <c r="A16523">
        <v>95718</v>
      </c>
      <c r="B16523">
        <v>8062</v>
      </c>
      <c r="C16523" s="69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35">
      <c r="A16524">
        <v>95724</v>
      </c>
      <c r="B16524">
        <v>9346</v>
      </c>
      <c r="C16524" s="69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35">
      <c r="A16525">
        <v>95726</v>
      </c>
      <c r="B16525">
        <v>4708</v>
      </c>
      <c r="C16525" s="69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35">
      <c r="A16526">
        <v>95733</v>
      </c>
      <c r="B16526">
        <v>8965</v>
      </c>
      <c r="C16526" s="69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35">
      <c r="A16527">
        <v>95738</v>
      </c>
      <c r="B16527">
        <v>5276</v>
      </c>
      <c r="C16527" s="69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35">
      <c r="A16528">
        <v>95740</v>
      </c>
      <c r="B16528">
        <v>525</v>
      </c>
      <c r="C16528" s="69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35">
      <c r="A16529">
        <v>95747</v>
      </c>
      <c r="B16529">
        <v>2041</v>
      </c>
      <c r="C16529" s="69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35">
      <c r="A16530">
        <v>95751</v>
      </c>
      <c r="B16530">
        <v>11868</v>
      </c>
      <c r="C16530" s="69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35">
      <c r="A16531">
        <v>95753</v>
      </c>
      <c r="B16531">
        <v>7595</v>
      </c>
      <c r="C16531" s="69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35">
      <c r="A16532">
        <v>95760</v>
      </c>
      <c r="B16532">
        <v>4781</v>
      </c>
      <c r="C16532" s="69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35">
      <c r="A16533">
        <v>95763</v>
      </c>
      <c r="B16533">
        <v>5401</v>
      </c>
      <c r="C16533" s="69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35">
      <c r="A16534">
        <v>95768</v>
      </c>
      <c r="B16534">
        <v>6437</v>
      </c>
      <c r="C16534" s="69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35">
      <c r="A16535">
        <v>95770</v>
      </c>
      <c r="B16535">
        <v>2073</v>
      </c>
      <c r="C16535" s="69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35">
      <c r="A16536">
        <v>95774</v>
      </c>
      <c r="B16536">
        <v>11111</v>
      </c>
      <c r="C16536" s="69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35">
      <c r="A16537">
        <v>95781</v>
      </c>
      <c r="B16537">
        <v>1302</v>
      </c>
      <c r="C16537" s="69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35">
      <c r="A16538">
        <v>95785</v>
      </c>
      <c r="B16538">
        <v>10613</v>
      </c>
      <c r="C16538" s="69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35">
      <c r="A16539">
        <v>95786</v>
      </c>
      <c r="B16539">
        <v>104</v>
      </c>
      <c r="C16539" s="69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35">
      <c r="A16540">
        <v>95792</v>
      </c>
      <c r="B16540">
        <v>2276</v>
      </c>
      <c r="C16540" s="69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35">
      <c r="A16541">
        <v>95797</v>
      </c>
      <c r="B16541">
        <v>1604</v>
      </c>
      <c r="C16541" s="69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35">
      <c r="A16542">
        <v>95798</v>
      </c>
      <c r="B16542">
        <v>6161</v>
      </c>
      <c r="C16542" s="69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35">
      <c r="A16543">
        <v>95803</v>
      </c>
      <c r="B16543">
        <v>3518</v>
      </c>
      <c r="C16543" s="69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35">
      <c r="A16544">
        <v>95804</v>
      </c>
      <c r="B16544">
        <v>12251</v>
      </c>
      <c r="C16544" s="69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35">
      <c r="A16545">
        <v>95807</v>
      </c>
      <c r="B16545">
        <v>830</v>
      </c>
      <c r="C16545" s="69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35">
      <c r="A16546">
        <v>95808</v>
      </c>
      <c r="B16546">
        <v>10943</v>
      </c>
      <c r="C16546" s="69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35">
      <c r="A16547">
        <v>95811</v>
      </c>
      <c r="B16547">
        <v>12230</v>
      </c>
      <c r="C16547" s="69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35">
      <c r="A16548">
        <v>95813</v>
      </c>
      <c r="B16548">
        <v>5144</v>
      </c>
      <c r="C16548" s="69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35">
      <c r="A16549">
        <v>95820</v>
      </c>
      <c r="B16549">
        <v>7375</v>
      </c>
      <c r="C16549" s="69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35">
      <c r="A16550">
        <v>95822</v>
      </c>
      <c r="B16550">
        <v>8965</v>
      </c>
      <c r="C16550" s="69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35">
      <c r="A16551">
        <v>95827</v>
      </c>
      <c r="B16551">
        <v>5894</v>
      </c>
      <c r="C16551" s="69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35">
      <c r="A16552">
        <v>95829</v>
      </c>
      <c r="B16552">
        <v>7205</v>
      </c>
      <c r="C16552" s="69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35">
      <c r="A16553">
        <v>95833</v>
      </c>
      <c r="B16553">
        <v>3907</v>
      </c>
      <c r="C16553" s="69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35">
      <c r="A16554">
        <v>95836</v>
      </c>
      <c r="B16554">
        <v>10360</v>
      </c>
      <c r="C16554" s="69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35">
      <c r="A16555">
        <v>95840</v>
      </c>
      <c r="B16555">
        <v>1947</v>
      </c>
      <c r="C16555" s="69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35">
      <c r="A16556">
        <v>95844</v>
      </c>
      <c r="B16556">
        <v>4366</v>
      </c>
      <c r="C16556" s="69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35">
      <c r="A16557">
        <v>95847</v>
      </c>
      <c r="B16557">
        <v>12167</v>
      </c>
      <c r="C16557" s="69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35">
      <c r="A16558">
        <v>95848</v>
      </c>
      <c r="B16558">
        <v>3518</v>
      </c>
      <c r="C16558" s="69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35">
      <c r="A16559">
        <v>95854</v>
      </c>
      <c r="B16559">
        <v>13309</v>
      </c>
      <c r="C16559" s="69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35">
      <c r="A16560">
        <v>95861</v>
      </c>
      <c r="B16560">
        <v>1502</v>
      </c>
      <c r="C16560" s="69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35">
      <c r="A16561">
        <v>95863</v>
      </c>
      <c r="B16561">
        <v>11939</v>
      </c>
      <c r="C16561" s="69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35">
      <c r="A16562">
        <v>95868</v>
      </c>
      <c r="B16562">
        <v>2880</v>
      </c>
      <c r="C16562" s="69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35">
      <c r="A16563">
        <v>95875</v>
      </c>
      <c r="B16563">
        <v>13143</v>
      </c>
      <c r="C16563" s="69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35">
      <c r="A16564">
        <v>95881</v>
      </c>
      <c r="B16564">
        <v>11484</v>
      </c>
      <c r="C16564" s="69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35">
      <c r="A16565">
        <v>95882</v>
      </c>
      <c r="B16565">
        <v>7843</v>
      </c>
      <c r="C16565" s="69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35">
      <c r="A16566">
        <v>95884</v>
      </c>
      <c r="B16566">
        <v>10474</v>
      </c>
      <c r="C16566" s="69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35">
      <c r="A16567">
        <v>95887</v>
      </c>
      <c r="B16567">
        <v>1392</v>
      </c>
      <c r="C16567" s="69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35">
      <c r="A16568">
        <v>95891</v>
      </c>
      <c r="B16568">
        <v>3147</v>
      </c>
      <c r="C16568" s="69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35">
      <c r="A16569">
        <v>95897</v>
      </c>
      <c r="B16569">
        <v>3064</v>
      </c>
      <c r="C16569" s="69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35">
      <c r="A16570">
        <v>95904</v>
      </c>
      <c r="B16570">
        <v>4147</v>
      </c>
      <c r="C16570" s="69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35">
      <c r="A16571">
        <v>95911</v>
      </c>
      <c r="B16571">
        <v>1609</v>
      </c>
      <c r="C16571" s="69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35">
      <c r="A16572">
        <v>95916</v>
      </c>
      <c r="B16572">
        <v>2291</v>
      </c>
      <c r="C16572" s="69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35">
      <c r="A16573">
        <v>95920</v>
      </c>
      <c r="B16573">
        <v>8955</v>
      </c>
      <c r="C16573" s="69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35">
      <c r="A16574">
        <v>95922</v>
      </c>
      <c r="B16574">
        <v>5182</v>
      </c>
      <c r="C16574" s="69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35">
      <c r="A16575">
        <v>95928</v>
      </c>
      <c r="B16575">
        <v>2897</v>
      </c>
      <c r="C16575" s="69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35">
      <c r="A16576">
        <v>95932</v>
      </c>
      <c r="B16576">
        <v>12631</v>
      </c>
      <c r="C16576" s="69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35">
      <c r="A16577">
        <v>95934</v>
      </c>
      <c r="B16577">
        <v>582</v>
      </c>
      <c r="C16577" s="69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35">
      <c r="A16578">
        <v>95937</v>
      </c>
      <c r="B16578">
        <v>7207</v>
      </c>
      <c r="C16578" s="69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35">
      <c r="A16579">
        <v>95942</v>
      </c>
      <c r="B16579">
        <v>5257</v>
      </c>
      <c r="C16579" s="69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35">
      <c r="A16580">
        <v>95944</v>
      </c>
      <c r="B16580">
        <v>6546</v>
      </c>
      <c r="C16580" s="69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35">
      <c r="A16581">
        <v>95951</v>
      </c>
      <c r="B16581">
        <v>828</v>
      </c>
      <c r="C16581" s="69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35">
      <c r="A16582">
        <v>95954</v>
      </c>
      <c r="B16582">
        <v>8225</v>
      </c>
      <c r="C16582" s="69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35">
      <c r="A16583">
        <v>95958</v>
      </c>
      <c r="B16583">
        <v>12993</v>
      </c>
      <c r="C16583" s="69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35">
      <c r="A16584">
        <v>95963</v>
      </c>
      <c r="B16584">
        <v>12078</v>
      </c>
      <c r="C16584" s="69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35">
      <c r="A16585">
        <v>95964</v>
      </c>
      <c r="B16585">
        <v>8758</v>
      </c>
      <c r="C16585" s="69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35">
      <c r="A16586">
        <v>95970</v>
      </c>
      <c r="B16586">
        <v>4722</v>
      </c>
      <c r="C16586" s="69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35">
      <c r="A16587">
        <v>95973</v>
      </c>
      <c r="B16587">
        <v>8022</v>
      </c>
      <c r="C16587" s="69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35">
      <c r="A16588">
        <v>95977</v>
      </c>
      <c r="B16588">
        <v>3130</v>
      </c>
      <c r="C16588" s="69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35">
      <c r="A16589">
        <v>95981</v>
      </c>
      <c r="B16589">
        <v>10906</v>
      </c>
      <c r="C16589" s="69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35">
      <c r="A16590">
        <v>95987</v>
      </c>
      <c r="B16590">
        <v>13754</v>
      </c>
      <c r="C16590" s="69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35">
      <c r="A16591">
        <v>95994</v>
      </c>
      <c r="B16591">
        <v>10146</v>
      </c>
      <c r="C16591" s="69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35">
      <c r="A16592">
        <v>96000</v>
      </c>
      <c r="B16592">
        <v>10474</v>
      </c>
      <c r="C16592" s="69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35">
      <c r="A16593">
        <v>96004</v>
      </c>
      <c r="B16593">
        <v>13498</v>
      </c>
      <c r="C16593" s="69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35">
      <c r="A16594">
        <v>96008</v>
      </c>
      <c r="B16594">
        <v>6929</v>
      </c>
      <c r="C16594" s="69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35">
      <c r="A16595">
        <v>96016</v>
      </c>
      <c r="B16595">
        <v>8146</v>
      </c>
      <c r="C16595" s="69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35">
      <c r="A16596">
        <v>96018</v>
      </c>
      <c r="B16596">
        <v>11062</v>
      </c>
      <c r="C16596" s="69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35">
      <c r="A16597">
        <v>96023</v>
      </c>
      <c r="B16597">
        <v>3848</v>
      </c>
      <c r="C16597" s="69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35">
      <c r="A16598">
        <v>96024</v>
      </c>
      <c r="B16598">
        <v>2879</v>
      </c>
      <c r="C16598" s="69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35">
      <c r="A16599">
        <v>96030</v>
      </c>
      <c r="B16599">
        <v>12463</v>
      </c>
      <c r="C16599" s="69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35">
      <c r="A16600">
        <v>96036</v>
      </c>
      <c r="B16600">
        <v>1790</v>
      </c>
      <c r="C16600" s="69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35">
      <c r="A16601">
        <v>96039</v>
      </c>
      <c r="B16601">
        <v>700</v>
      </c>
      <c r="C16601" s="69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35">
      <c r="A16602">
        <v>96042</v>
      </c>
      <c r="B16602">
        <v>6269</v>
      </c>
      <c r="C16602" s="69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35">
      <c r="A16603">
        <v>96049</v>
      </c>
      <c r="B16603">
        <v>1653</v>
      </c>
      <c r="C16603" s="69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35">
      <c r="A16604">
        <v>96054</v>
      </c>
      <c r="B16604">
        <v>6021</v>
      </c>
      <c r="C16604" s="69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35">
      <c r="A16605">
        <v>96055</v>
      </c>
      <c r="B16605">
        <v>1487</v>
      </c>
      <c r="C16605" s="69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35">
      <c r="A16606">
        <v>96057</v>
      </c>
      <c r="B16606">
        <v>9370</v>
      </c>
      <c r="C16606" s="69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35">
      <c r="A16607">
        <v>96059</v>
      </c>
      <c r="B16607">
        <v>8206</v>
      </c>
      <c r="C16607" s="69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35">
      <c r="A16608">
        <v>96060</v>
      </c>
      <c r="B16608">
        <v>13628</v>
      </c>
      <c r="C16608" s="69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35">
      <c r="A16609">
        <v>96066</v>
      </c>
      <c r="B16609">
        <v>13978</v>
      </c>
      <c r="C16609" s="69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35">
      <c r="A16610">
        <v>96073</v>
      </c>
      <c r="B16610">
        <v>10676</v>
      </c>
      <c r="C16610" s="69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35">
      <c r="A16611">
        <v>96079</v>
      </c>
      <c r="B16611">
        <v>4551</v>
      </c>
      <c r="C16611" s="69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35">
      <c r="A16612">
        <v>96080</v>
      </c>
      <c r="B16612">
        <v>2142</v>
      </c>
      <c r="C16612" s="69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35">
      <c r="A16613">
        <v>96087</v>
      </c>
      <c r="B16613">
        <v>12166</v>
      </c>
      <c r="C16613" s="69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35">
      <c r="A16614">
        <v>96088</v>
      </c>
      <c r="B16614">
        <v>11407</v>
      </c>
      <c r="C16614" s="69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35">
      <c r="A16615">
        <v>96093</v>
      </c>
      <c r="B16615">
        <v>5543</v>
      </c>
      <c r="C16615" s="69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35">
      <c r="A16616">
        <v>96096</v>
      </c>
      <c r="B16616">
        <v>13515</v>
      </c>
      <c r="C16616" s="69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35">
      <c r="A16617">
        <v>96100</v>
      </c>
      <c r="B16617">
        <v>12589</v>
      </c>
      <c r="C16617" s="69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35">
      <c r="A16618">
        <v>96104</v>
      </c>
      <c r="B16618">
        <v>4766</v>
      </c>
      <c r="C16618" s="69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35">
      <c r="A16619">
        <v>96110</v>
      </c>
      <c r="B16619">
        <v>4155</v>
      </c>
      <c r="C16619" s="69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35">
      <c r="A16620">
        <v>96111</v>
      </c>
      <c r="B16620">
        <v>11987</v>
      </c>
      <c r="C16620" s="69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35">
      <c r="A16621">
        <v>96112</v>
      </c>
      <c r="B16621">
        <v>1396</v>
      </c>
      <c r="C16621" s="69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35">
      <c r="A16622">
        <v>96117</v>
      </c>
      <c r="B16622">
        <v>2073</v>
      </c>
      <c r="C16622" s="69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35">
      <c r="A16623">
        <v>96120</v>
      </c>
      <c r="B16623">
        <v>2050</v>
      </c>
      <c r="C16623" s="69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35">
      <c r="A16624">
        <v>96127</v>
      </c>
      <c r="B16624">
        <v>11755</v>
      </c>
      <c r="C16624" s="69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35">
      <c r="A16625">
        <v>96137</v>
      </c>
      <c r="B16625">
        <v>9875</v>
      </c>
      <c r="C16625" s="69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35">
      <c r="A16626">
        <v>96143</v>
      </c>
      <c r="B16626">
        <v>883</v>
      </c>
      <c r="C16626" s="69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35">
      <c r="A16627">
        <v>96150</v>
      </c>
      <c r="B16627">
        <v>9893</v>
      </c>
      <c r="C16627" s="69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35">
      <c r="A16628">
        <v>96153</v>
      </c>
      <c r="B16628">
        <v>11576</v>
      </c>
      <c r="C16628" s="69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35">
      <c r="A16629">
        <v>96158</v>
      </c>
      <c r="B16629">
        <v>11576</v>
      </c>
      <c r="C16629" s="69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35">
      <c r="A16630">
        <v>96163</v>
      </c>
      <c r="B16630">
        <v>9766</v>
      </c>
      <c r="C16630" s="69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35">
      <c r="A16631">
        <v>96170</v>
      </c>
      <c r="B16631">
        <v>11802</v>
      </c>
      <c r="C16631" s="69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35">
      <c r="A16632">
        <v>96172</v>
      </c>
      <c r="B16632">
        <v>855</v>
      </c>
      <c r="C16632" s="69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35">
      <c r="A16633">
        <v>96175</v>
      </c>
      <c r="B16633">
        <v>11778</v>
      </c>
      <c r="C16633" s="69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35">
      <c r="A16634">
        <v>96180</v>
      </c>
      <c r="B16634">
        <v>860</v>
      </c>
      <c r="C16634" s="69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35">
      <c r="A16635">
        <v>96181</v>
      </c>
      <c r="B16635">
        <v>9346</v>
      </c>
      <c r="C16635" s="69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35">
      <c r="A16636">
        <v>96187</v>
      </c>
      <c r="B16636">
        <v>13442</v>
      </c>
      <c r="C16636" s="69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35">
      <c r="A16637">
        <v>96189</v>
      </c>
      <c r="B16637">
        <v>6707</v>
      </c>
      <c r="C16637" s="69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35">
      <c r="A16638">
        <v>96192</v>
      </c>
      <c r="B16638">
        <v>862</v>
      </c>
      <c r="C16638" s="69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35">
      <c r="A16639">
        <v>96196</v>
      </c>
      <c r="B16639">
        <v>1878</v>
      </c>
      <c r="C16639" s="69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35">
      <c r="A16640">
        <v>96203</v>
      </c>
      <c r="B16640">
        <v>525</v>
      </c>
      <c r="C16640" s="69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35">
      <c r="A16641">
        <v>96204</v>
      </c>
      <c r="B16641">
        <v>3466</v>
      </c>
      <c r="C16641" s="69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35">
      <c r="A16642">
        <v>96210</v>
      </c>
      <c r="B16642">
        <v>7816</v>
      </c>
      <c r="C16642" s="69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35">
      <c r="A16643">
        <v>96216</v>
      </c>
      <c r="B16643">
        <v>5973</v>
      </c>
      <c r="C16643" s="69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35">
      <c r="A16644">
        <v>96221</v>
      </c>
      <c r="B16644">
        <v>7243</v>
      </c>
      <c r="C16644" s="69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35">
      <c r="A16645">
        <v>96225</v>
      </c>
      <c r="B16645">
        <v>5286</v>
      </c>
      <c r="C16645" s="69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35">
      <c r="A16646">
        <v>96228</v>
      </c>
      <c r="B16646">
        <v>3670</v>
      </c>
      <c r="C16646" s="69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35">
      <c r="A16647">
        <v>96234</v>
      </c>
      <c r="B16647">
        <v>2291</v>
      </c>
      <c r="C16647" s="69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35">
      <c r="A16648">
        <v>96238</v>
      </c>
      <c r="B16648">
        <v>4167</v>
      </c>
      <c r="C16648" s="69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35">
      <c r="A16649">
        <v>96240</v>
      </c>
      <c r="B16649">
        <v>4993</v>
      </c>
      <c r="C16649" s="69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35">
      <c r="A16650">
        <v>96257</v>
      </c>
      <c r="B16650">
        <v>7244</v>
      </c>
      <c r="C16650" s="69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35">
      <c r="A16651">
        <v>96260</v>
      </c>
      <c r="B16651">
        <v>1455</v>
      </c>
      <c r="C16651" s="69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35">
      <c r="A16652">
        <v>96262</v>
      </c>
      <c r="B16652">
        <v>6630</v>
      </c>
      <c r="C16652" s="69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35">
      <c r="A16653">
        <v>96266</v>
      </c>
      <c r="B16653">
        <v>6344</v>
      </c>
      <c r="C16653" s="69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35">
      <c r="A16654">
        <v>96272</v>
      </c>
      <c r="B16654">
        <v>4520</v>
      </c>
      <c r="C16654" s="69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35">
      <c r="A16655">
        <v>96274</v>
      </c>
      <c r="B16655">
        <v>13978</v>
      </c>
      <c r="C16655" s="69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35">
      <c r="A16656">
        <v>96280</v>
      </c>
      <c r="B16656">
        <v>10532</v>
      </c>
      <c r="C16656" s="69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35">
      <c r="A16657">
        <v>96284</v>
      </c>
      <c r="B16657">
        <v>10160</v>
      </c>
      <c r="C16657" s="69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35">
      <c r="A16658">
        <v>96287</v>
      </c>
      <c r="B16658">
        <v>8232</v>
      </c>
      <c r="C16658" s="69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35">
      <c r="A16659">
        <v>96292</v>
      </c>
      <c r="B16659">
        <v>6102</v>
      </c>
      <c r="C16659" s="69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35">
      <c r="A16660">
        <v>96294</v>
      </c>
      <c r="B16660">
        <v>4223</v>
      </c>
      <c r="C16660" s="69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35">
      <c r="A16661">
        <v>96297</v>
      </c>
      <c r="B16661">
        <v>10829</v>
      </c>
      <c r="C16661" s="69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35">
      <c r="A16662">
        <v>96303</v>
      </c>
      <c r="B16662">
        <v>1855</v>
      </c>
      <c r="C16662" s="69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35">
      <c r="A16663">
        <v>96315</v>
      </c>
      <c r="B16663">
        <v>3551</v>
      </c>
      <c r="C16663" s="69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35">
      <c r="A16664">
        <v>96316</v>
      </c>
      <c r="B16664">
        <v>11498</v>
      </c>
      <c r="C16664" s="69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35">
      <c r="A16665">
        <v>96322</v>
      </c>
      <c r="B16665">
        <v>12994</v>
      </c>
      <c r="C16665" s="69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35">
      <c r="A16666">
        <v>96325</v>
      </c>
      <c r="B16666">
        <v>12578</v>
      </c>
      <c r="C16666" s="69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35">
      <c r="A16667">
        <v>96332</v>
      </c>
      <c r="B16667">
        <v>4551</v>
      </c>
      <c r="C16667" s="69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35">
      <c r="A16668">
        <v>96339</v>
      </c>
      <c r="B16668">
        <v>1187</v>
      </c>
      <c r="C16668" s="69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35">
      <c r="A16669">
        <v>96342</v>
      </c>
      <c r="B16669">
        <v>10297</v>
      </c>
      <c r="C16669" s="69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35">
      <c r="A16670">
        <v>96343</v>
      </c>
      <c r="B16670">
        <v>3718</v>
      </c>
      <c r="C16670" s="69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35">
      <c r="A16671">
        <v>96344</v>
      </c>
      <c r="B16671">
        <v>6405</v>
      </c>
      <c r="C16671" s="69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35">
      <c r="A16672">
        <v>96348</v>
      </c>
      <c r="B16672">
        <v>2747</v>
      </c>
      <c r="C16672" s="69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35">
      <c r="A16673">
        <v>96352</v>
      </c>
      <c r="B16673">
        <v>3899</v>
      </c>
      <c r="C16673" s="69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35">
      <c r="A16674">
        <v>96353</v>
      </c>
      <c r="B16674">
        <v>1337</v>
      </c>
      <c r="C16674" s="69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35">
      <c r="A16675">
        <v>96355</v>
      </c>
      <c r="B16675">
        <v>9480</v>
      </c>
      <c r="C16675" s="69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35">
      <c r="A16676">
        <v>96361</v>
      </c>
      <c r="B16676">
        <v>12048</v>
      </c>
      <c r="C16676" s="69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35">
      <c r="A16677">
        <v>96367</v>
      </c>
      <c r="B16677">
        <v>11629</v>
      </c>
      <c r="C16677" s="69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35">
      <c r="A16678">
        <v>96372</v>
      </c>
      <c r="B16678">
        <v>7842</v>
      </c>
      <c r="C16678" s="69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35">
      <c r="A16679">
        <v>96374</v>
      </c>
      <c r="B16679">
        <v>11108</v>
      </c>
      <c r="C16679" s="69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35">
      <c r="A16680">
        <v>96380</v>
      </c>
      <c r="B16680">
        <v>8957</v>
      </c>
      <c r="C16680" s="69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35">
      <c r="A16681">
        <v>96383</v>
      </c>
      <c r="B16681">
        <v>383</v>
      </c>
      <c r="C16681" s="69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35">
      <c r="A16682">
        <v>96389</v>
      </c>
      <c r="B16682">
        <v>4781</v>
      </c>
      <c r="C16682" s="69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35">
      <c r="A16683">
        <v>96390</v>
      </c>
      <c r="B16683">
        <v>6102</v>
      </c>
      <c r="C16683" s="69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35">
      <c r="A16684">
        <v>96397</v>
      </c>
      <c r="B16684">
        <v>1581</v>
      </c>
      <c r="C16684" s="69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35">
      <c r="A16685">
        <v>96401</v>
      </c>
      <c r="B16685">
        <v>3365</v>
      </c>
      <c r="C16685" s="69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35">
      <c r="A16686">
        <v>96407</v>
      </c>
      <c r="B16686">
        <v>9363</v>
      </c>
      <c r="C16686" s="69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35">
      <c r="A16687">
        <v>96411</v>
      </c>
      <c r="B16687">
        <v>5352</v>
      </c>
      <c r="C16687" s="69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35">
      <c r="A16688">
        <v>96416</v>
      </c>
      <c r="B16688">
        <v>4981</v>
      </c>
      <c r="C16688" s="69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35">
      <c r="A16689">
        <v>96418</v>
      </c>
      <c r="B16689">
        <v>10155</v>
      </c>
      <c r="C16689" s="69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35">
      <c r="A16690">
        <v>96422</v>
      </c>
      <c r="B16690">
        <v>5286</v>
      </c>
      <c r="C16690" s="69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35">
      <c r="A16691">
        <v>96427</v>
      </c>
      <c r="B16691">
        <v>6873</v>
      </c>
      <c r="C16691" s="69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35">
      <c r="A16692">
        <v>96433</v>
      </c>
      <c r="B16692">
        <v>8456</v>
      </c>
      <c r="C16692" s="69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35">
      <c r="A16693">
        <v>96437</v>
      </c>
      <c r="B16693">
        <v>2996</v>
      </c>
      <c r="C16693" s="69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35">
      <c r="A16694">
        <v>96440</v>
      </c>
      <c r="B16694">
        <v>374</v>
      </c>
      <c r="C16694" s="69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35">
      <c r="A16695">
        <v>96444</v>
      </c>
      <c r="B16695">
        <v>1518</v>
      </c>
      <c r="C16695" s="69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35">
      <c r="A16696">
        <v>96449</v>
      </c>
      <c r="B16696">
        <v>11111</v>
      </c>
      <c r="C16696" s="69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35">
      <c r="A16697">
        <v>96452</v>
      </c>
      <c r="B16697">
        <v>8225</v>
      </c>
      <c r="C16697" s="69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35">
      <c r="A16698">
        <v>96459</v>
      </c>
      <c r="B16698">
        <v>7662</v>
      </c>
      <c r="C16698" s="69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35">
      <c r="A16699">
        <v>96466</v>
      </c>
      <c r="B16699">
        <v>9653</v>
      </c>
      <c r="C16699" s="69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35">
      <c r="A16700">
        <v>96468</v>
      </c>
      <c r="B16700">
        <v>210</v>
      </c>
      <c r="C16700" s="69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35">
      <c r="A16701">
        <v>96474</v>
      </c>
      <c r="B16701">
        <v>6539</v>
      </c>
      <c r="C16701" s="69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35">
      <c r="A16702">
        <v>96477</v>
      </c>
      <c r="B16702">
        <v>1790</v>
      </c>
      <c r="C16702" s="69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35">
      <c r="A16703">
        <v>96482</v>
      </c>
      <c r="B16703">
        <v>6405</v>
      </c>
      <c r="C16703" s="69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35">
      <c r="A16704">
        <v>96485</v>
      </c>
      <c r="B16704">
        <v>329</v>
      </c>
      <c r="C16704" s="69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35">
      <c r="A16705">
        <v>96490</v>
      </c>
      <c r="B16705">
        <v>1278</v>
      </c>
      <c r="C16705" s="69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35">
      <c r="A16706">
        <v>96494</v>
      </c>
      <c r="B16706">
        <v>6904</v>
      </c>
      <c r="C16706" s="69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35">
      <c r="A16707">
        <v>96497</v>
      </c>
      <c r="B16707">
        <v>9059</v>
      </c>
      <c r="C16707" s="69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35">
      <c r="A16708">
        <v>96499</v>
      </c>
      <c r="B16708">
        <v>3708</v>
      </c>
      <c r="C16708" s="69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35">
      <c r="A16709">
        <v>96502</v>
      </c>
      <c r="B16709">
        <v>5751</v>
      </c>
      <c r="C16709" s="69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35">
      <c r="A16710">
        <v>96505</v>
      </c>
      <c r="B16710">
        <v>7974</v>
      </c>
      <c r="C16710" s="69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35">
      <c r="A16711">
        <v>96511</v>
      </c>
      <c r="B16711">
        <v>5674</v>
      </c>
      <c r="C16711" s="69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35">
      <c r="A16712">
        <v>96517</v>
      </c>
      <c r="B16712">
        <v>13475</v>
      </c>
      <c r="C16712" s="69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35">
      <c r="A16713">
        <v>96521</v>
      </c>
      <c r="B16713">
        <v>7900</v>
      </c>
      <c r="C16713" s="69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35">
      <c r="A16714">
        <v>96528</v>
      </c>
      <c r="B16714">
        <v>9363</v>
      </c>
      <c r="C16714" s="69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35">
      <c r="A16715">
        <v>96532</v>
      </c>
      <c r="B16715">
        <v>10819</v>
      </c>
      <c r="C16715" s="69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35">
      <c r="A16716">
        <v>96534</v>
      </c>
      <c r="B16716">
        <v>13427</v>
      </c>
      <c r="C16716" s="69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35">
      <c r="A16717">
        <v>96539</v>
      </c>
      <c r="B16717">
        <v>5046</v>
      </c>
      <c r="C16717" s="69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35">
      <c r="A16718">
        <v>96540</v>
      </c>
      <c r="B16718">
        <v>5010</v>
      </c>
      <c r="C16718" s="69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35">
      <c r="A16719">
        <v>96544</v>
      </c>
      <c r="B16719">
        <v>7205</v>
      </c>
      <c r="C16719" s="69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35">
      <c r="A16720">
        <v>96545</v>
      </c>
      <c r="B16720">
        <v>10809</v>
      </c>
      <c r="C16720" s="69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35">
      <c r="A16721">
        <v>96546</v>
      </c>
      <c r="B16721">
        <v>7306</v>
      </c>
      <c r="C16721" s="69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35">
      <c r="A16722">
        <v>96551</v>
      </c>
      <c r="B16722">
        <v>10229</v>
      </c>
      <c r="C16722" s="69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35">
      <c r="A16723">
        <v>96553</v>
      </c>
      <c r="B16723">
        <v>10151</v>
      </c>
      <c r="C16723" s="69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35">
      <c r="A16724">
        <v>96556</v>
      </c>
      <c r="B16724">
        <v>6904</v>
      </c>
      <c r="C16724" s="69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35">
      <c r="A16725">
        <v>96563</v>
      </c>
      <c r="B16725">
        <v>582</v>
      </c>
      <c r="C16725" s="69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35">
      <c r="A16726">
        <v>96564</v>
      </c>
      <c r="B16726">
        <v>7974</v>
      </c>
      <c r="C16726" s="69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35">
      <c r="A16727">
        <v>96571</v>
      </c>
      <c r="B16727">
        <v>10160</v>
      </c>
      <c r="C16727" s="69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35">
      <c r="A16728">
        <v>96574</v>
      </c>
      <c r="B16728">
        <v>4328</v>
      </c>
      <c r="C16728" s="69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35">
      <c r="A16729">
        <v>96581</v>
      </c>
      <c r="B16729">
        <v>1233</v>
      </c>
      <c r="C16729" s="69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35">
      <c r="A16730">
        <v>96583</v>
      </c>
      <c r="B16730">
        <v>130</v>
      </c>
      <c r="C16730" s="69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35">
      <c r="A16731">
        <v>96595</v>
      </c>
      <c r="B16731">
        <v>13532</v>
      </c>
      <c r="C16731" s="69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35">
      <c r="A16732">
        <v>96600</v>
      </c>
      <c r="B16732">
        <v>1884</v>
      </c>
      <c r="C16732" s="69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35">
      <c r="A16733">
        <v>96606</v>
      </c>
      <c r="B16733">
        <v>4567</v>
      </c>
      <c r="C16733" s="69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35">
      <c r="A16734">
        <v>96613</v>
      </c>
      <c r="B16734">
        <v>1653</v>
      </c>
      <c r="C16734" s="69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35">
      <c r="A16735">
        <v>96616</v>
      </c>
      <c r="B16735">
        <v>8456</v>
      </c>
      <c r="C16735" s="69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35">
      <c r="A16736">
        <v>96618</v>
      </c>
      <c r="B16736">
        <v>9547</v>
      </c>
      <c r="C16736" s="69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35">
      <c r="A16737">
        <v>96621</v>
      </c>
      <c r="B16737">
        <v>12692</v>
      </c>
      <c r="C16737" s="69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35">
      <c r="A16738">
        <v>96628</v>
      </c>
      <c r="B16738">
        <v>9759</v>
      </c>
      <c r="C16738" s="69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35">
      <c r="A16739">
        <v>96635</v>
      </c>
      <c r="B16739">
        <v>5553</v>
      </c>
      <c r="C16739" s="69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35">
      <c r="A16740">
        <v>96642</v>
      </c>
      <c r="B16740">
        <v>3551</v>
      </c>
      <c r="C16740" s="69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35">
      <c r="A16741">
        <v>96644</v>
      </c>
      <c r="B16741">
        <v>9006</v>
      </c>
      <c r="C16741" s="69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35">
      <c r="A16742">
        <v>96655</v>
      </c>
      <c r="B16742">
        <v>12967</v>
      </c>
      <c r="C16742" s="69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35">
      <c r="A16743">
        <v>96662</v>
      </c>
      <c r="B16743">
        <v>6878</v>
      </c>
      <c r="C16743" s="69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35">
      <c r="A16744">
        <v>96664</v>
      </c>
      <c r="B16744">
        <v>6269</v>
      </c>
      <c r="C16744" s="69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35">
      <c r="A16745">
        <v>96666</v>
      </c>
      <c r="B16745">
        <v>9402</v>
      </c>
      <c r="C16745" s="69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35">
      <c r="A16746">
        <v>96673</v>
      </c>
      <c r="B16746">
        <v>8955</v>
      </c>
      <c r="C16746" s="69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35">
      <c r="A16747">
        <v>96674</v>
      </c>
      <c r="B16747">
        <v>130</v>
      </c>
      <c r="C16747" s="69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35">
      <c r="A16748">
        <v>96680</v>
      </c>
      <c r="B16748">
        <v>3718</v>
      </c>
      <c r="C16748" s="69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35">
      <c r="A16749">
        <v>96689</v>
      </c>
      <c r="B16749">
        <v>7239</v>
      </c>
      <c r="C16749" s="69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35">
      <c r="A16750">
        <v>96693</v>
      </c>
      <c r="B16750">
        <v>10204</v>
      </c>
      <c r="C16750" s="69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35">
      <c r="A16751">
        <v>96699</v>
      </c>
      <c r="B16751">
        <v>6532</v>
      </c>
      <c r="C16751" s="69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35">
      <c r="A16752">
        <v>96702</v>
      </c>
      <c r="B16752">
        <v>9723</v>
      </c>
      <c r="C16752" s="69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35">
      <c r="A16753">
        <v>96703</v>
      </c>
      <c r="B16753">
        <v>3277</v>
      </c>
      <c r="C16753" s="69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35">
      <c r="A16754">
        <v>96706</v>
      </c>
      <c r="B16754">
        <v>9165</v>
      </c>
      <c r="C16754" s="69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35">
      <c r="A16755">
        <v>96709</v>
      </c>
      <c r="B16755">
        <v>4057</v>
      </c>
      <c r="C16755" s="69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35">
      <c r="A16756">
        <v>96714</v>
      </c>
      <c r="B16756">
        <v>10809</v>
      </c>
      <c r="C16756" s="69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35">
      <c r="A16757">
        <v>96721</v>
      </c>
      <c r="B16757">
        <v>6926</v>
      </c>
      <c r="C16757" s="69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35">
      <c r="A16758">
        <v>96722</v>
      </c>
      <c r="B16758">
        <v>1396</v>
      </c>
      <c r="C16758" s="69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35">
      <c r="A16759">
        <v>96727</v>
      </c>
      <c r="B16759">
        <v>5338</v>
      </c>
      <c r="C16759" s="69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35">
      <c r="A16760">
        <v>96733</v>
      </c>
      <c r="B16760">
        <v>9817</v>
      </c>
      <c r="C16760" s="69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35">
      <c r="A16761">
        <v>96736</v>
      </c>
      <c r="B16761">
        <v>11939</v>
      </c>
      <c r="C16761" s="69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35">
      <c r="A16762">
        <v>96745</v>
      </c>
      <c r="B16762">
        <v>12053</v>
      </c>
      <c r="C16762" s="69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35">
      <c r="A16763">
        <v>96752</v>
      </c>
      <c r="B16763">
        <v>12513</v>
      </c>
      <c r="C16763" s="69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35">
      <c r="A16764">
        <v>96757</v>
      </c>
      <c r="B16764">
        <v>9132</v>
      </c>
      <c r="C16764" s="69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35">
      <c r="A16765">
        <v>96763</v>
      </c>
      <c r="B16765">
        <v>6570</v>
      </c>
      <c r="C16765" s="69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35">
      <c r="A16766">
        <v>96768</v>
      </c>
      <c r="B16766">
        <v>8456</v>
      </c>
      <c r="C16766" s="69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35">
      <c r="A16767">
        <v>96772</v>
      </c>
      <c r="B16767">
        <v>5046</v>
      </c>
      <c r="C16767" s="69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35">
      <c r="A16768">
        <v>96776</v>
      </c>
      <c r="B16768">
        <v>13203</v>
      </c>
      <c r="C16768" s="69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35">
      <c r="A16769">
        <v>96782</v>
      </c>
      <c r="B16769">
        <v>7420</v>
      </c>
      <c r="C16769" s="69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35">
      <c r="A16770">
        <v>96784</v>
      </c>
      <c r="B16770">
        <v>5179</v>
      </c>
      <c r="C16770" s="69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35">
      <c r="A16771">
        <v>96790</v>
      </c>
      <c r="B16771">
        <v>840</v>
      </c>
      <c r="C16771" s="69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35">
      <c r="A16772">
        <v>96795</v>
      </c>
      <c r="B16772">
        <v>1687</v>
      </c>
      <c r="C16772" s="69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35">
      <c r="A16773">
        <v>96797</v>
      </c>
      <c r="B16773">
        <v>13559</v>
      </c>
      <c r="C16773" s="69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35">
      <c r="A16774">
        <v>96803</v>
      </c>
      <c r="B16774">
        <v>1956</v>
      </c>
      <c r="C16774" s="69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35">
      <c r="A16775">
        <v>96809</v>
      </c>
      <c r="B16775">
        <v>2884</v>
      </c>
      <c r="C16775" s="69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35">
      <c r="A16776">
        <v>96814</v>
      </c>
      <c r="B16776">
        <v>3331</v>
      </c>
      <c r="C16776" s="69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35">
      <c r="A16777">
        <v>96820</v>
      </c>
      <c r="B16777">
        <v>8624</v>
      </c>
      <c r="C16777" s="69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35">
      <c r="A16778">
        <v>96826</v>
      </c>
      <c r="B16778">
        <v>9370</v>
      </c>
      <c r="C16778" s="69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35">
      <c r="A16779">
        <v>96832</v>
      </c>
      <c r="B16779">
        <v>10204</v>
      </c>
      <c r="C16779" s="69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35">
      <c r="A16780">
        <v>96836</v>
      </c>
      <c r="B16780">
        <v>12942</v>
      </c>
      <c r="C16780" s="69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35">
      <c r="A16781">
        <v>96841</v>
      </c>
      <c r="B16781">
        <v>5170</v>
      </c>
      <c r="C16781" s="69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35">
      <c r="A16782">
        <v>96843</v>
      </c>
      <c r="B16782">
        <v>10943</v>
      </c>
      <c r="C16782" s="69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35">
      <c r="A16783">
        <v>96846</v>
      </c>
      <c r="B16783">
        <v>7766</v>
      </c>
      <c r="C16783" s="69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35">
      <c r="A16784">
        <v>96850</v>
      </c>
      <c r="B16784">
        <v>8062</v>
      </c>
      <c r="C16784" s="69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35">
      <c r="A16785">
        <v>96856</v>
      </c>
      <c r="B16785">
        <v>13743</v>
      </c>
      <c r="C16785" s="69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35">
      <c r="A16786">
        <v>96863</v>
      </c>
      <c r="B16786">
        <v>5332</v>
      </c>
      <c r="C16786" s="69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35">
      <c r="A16787">
        <v>96868</v>
      </c>
      <c r="B16787">
        <v>2474</v>
      </c>
      <c r="C16787" s="69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35">
      <c r="A16788">
        <v>96869</v>
      </c>
      <c r="B16788">
        <v>12858</v>
      </c>
      <c r="C16788" s="69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35">
      <c r="A16789">
        <v>96870</v>
      </c>
      <c r="B16789">
        <v>2806</v>
      </c>
      <c r="C16789" s="69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35">
      <c r="A16790">
        <v>96877</v>
      </c>
      <c r="B16790">
        <v>2142</v>
      </c>
      <c r="C16790" s="69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35">
      <c r="A16791">
        <v>96879</v>
      </c>
      <c r="B16791">
        <v>2096</v>
      </c>
      <c r="C16791" s="69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35">
      <c r="A16792">
        <v>96885</v>
      </c>
      <c r="B16792">
        <v>7952</v>
      </c>
      <c r="C16792" s="69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35">
      <c r="A16793">
        <v>96888</v>
      </c>
      <c r="B16793">
        <v>12376</v>
      </c>
      <c r="C16793" s="69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35">
      <c r="A16794">
        <v>96895</v>
      </c>
      <c r="B16794">
        <v>956</v>
      </c>
      <c r="C16794" s="69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35">
      <c r="A16795">
        <v>96899</v>
      </c>
      <c r="B16795">
        <v>7460</v>
      </c>
      <c r="C16795" s="69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35">
      <c r="A16796">
        <v>96902</v>
      </c>
      <c r="B16796">
        <v>12461</v>
      </c>
      <c r="C16796" s="69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35">
      <c r="A16797">
        <v>96908</v>
      </c>
      <c r="B16797">
        <v>4186</v>
      </c>
      <c r="C16797" s="69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35">
      <c r="A16798">
        <v>96913</v>
      </c>
      <c r="B16798">
        <v>2996</v>
      </c>
      <c r="C16798" s="69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35">
      <c r="A16799">
        <v>96916</v>
      </c>
      <c r="B16799">
        <v>10848</v>
      </c>
      <c r="C16799" s="69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35">
      <c r="A16800">
        <v>96917</v>
      </c>
      <c r="B16800">
        <v>394</v>
      </c>
      <c r="C16800" s="69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35">
      <c r="A16801">
        <v>96919</v>
      </c>
      <c r="B16801">
        <v>936</v>
      </c>
      <c r="C16801" s="69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35">
      <c r="A16802">
        <v>96923</v>
      </c>
      <c r="B16802">
        <v>13599</v>
      </c>
      <c r="C16802" s="69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35">
      <c r="A16803">
        <v>96924</v>
      </c>
      <c r="B16803">
        <v>3449</v>
      </c>
      <c r="C16803" s="69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35">
      <c r="A16804">
        <v>96926</v>
      </c>
      <c r="B16804">
        <v>11410</v>
      </c>
      <c r="C16804" s="69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35">
      <c r="A16805">
        <v>96933</v>
      </c>
      <c r="B16805">
        <v>1301</v>
      </c>
      <c r="C16805" s="69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35">
      <c r="A16806">
        <v>96940</v>
      </c>
      <c r="B16806">
        <v>5538</v>
      </c>
      <c r="C16806" s="69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35">
      <c r="A16807">
        <v>96943</v>
      </c>
      <c r="B16807">
        <v>2825</v>
      </c>
      <c r="C16807" s="69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35">
      <c r="A16808">
        <v>96950</v>
      </c>
      <c r="B16808">
        <v>10260</v>
      </c>
      <c r="C16808" s="69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35">
      <c r="A16809">
        <v>96953</v>
      </c>
      <c r="B16809">
        <v>1827</v>
      </c>
      <c r="C16809" s="69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35">
      <c r="A16810">
        <v>96955</v>
      </c>
      <c r="B16810">
        <v>584</v>
      </c>
      <c r="C16810" s="69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35">
      <c r="A16811">
        <v>96962</v>
      </c>
      <c r="B16811">
        <v>6637</v>
      </c>
      <c r="C16811" s="69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35">
      <c r="A16812">
        <v>96964</v>
      </c>
      <c r="B16812">
        <v>12366</v>
      </c>
      <c r="C16812" s="69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35">
      <c r="A16813">
        <v>96966</v>
      </c>
      <c r="B16813">
        <v>565</v>
      </c>
      <c r="C16813" s="69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35">
      <c r="A16814">
        <v>96968</v>
      </c>
      <c r="B16814">
        <v>1707</v>
      </c>
      <c r="C16814" s="69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35">
      <c r="A16815">
        <v>96974</v>
      </c>
      <c r="B16815">
        <v>1001</v>
      </c>
      <c r="C16815" s="69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35">
      <c r="A16816">
        <v>96975</v>
      </c>
      <c r="B16816">
        <v>11756</v>
      </c>
      <c r="C16816" s="69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35">
      <c r="A16817">
        <v>96982</v>
      </c>
      <c r="B16817">
        <v>9653</v>
      </c>
      <c r="C16817" s="69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35">
      <c r="A16818">
        <v>96985</v>
      </c>
      <c r="B16818">
        <v>12025</v>
      </c>
      <c r="C16818" s="69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35">
      <c r="A16819">
        <v>96989</v>
      </c>
      <c r="B16819">
        <v>10358</v>
      </c>
      <c r="C16819" s="69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35">
      <c r="A16820">
        <v>96992</v>
      </c>
      <c r="B16820">
        <v>2325</v>
      </c>
      <c r="C16820" s="69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35">
      <c r="A16821">
        <v>96998</v>
      </c>
      <c r="B16821">
        <v>828</v>
      </c>
      <c r="C16821" s="69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35">
      <c r="A16822">
        <v>97002</v>
      </c>
      <c r="B16822">
        <v>2276</v>
      </c>
      <c r="C16822" s="69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35">
      <c r="A16823">
        <v>97005</v>
      </c>
      <c r="B16823">
        <v>6991</v>
      </c>
      <c r="C16823" s="69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35">
      <c r="A16824">
        <v>97006</v>
      </c>
      <c r="B16824">
        <v>1233</v>
      </c>
      <c r="C16824" s="69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35">
      <c r="A16825">
        <v>97009</v>
      </c>
      <c r="B16825">
        <v>464</v>
      </c>
      <c r="C16825" s="69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35">
      <c r="A16826">
        <v>97015</v>
      </c>
      <c r="B16826">
        <v>13230</v>
      </c>
      <c r="C16826" s="69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35">
      <c r="A16827">
        <v>97021</v>
      </c>
      <c r="B16827">
        <v>2260</v>
      </c>
      <c r="C16827" s="69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35">
      <c r="A16828">
        <v>97022</v>
      </c>
      <c r="B16828">
        <v>9370</v>
      </c>
      <c r="C16828" s="69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35">
      <c r="A16829">
        <v>97025</v>
      </c>
      <c r="B16829">
        <v>11108</v>
      </c>
      <c r="C16829" s="69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35">
      <c r="A16830">
        <v>97027</v>
      </c>
      <c r="B16830">
        <v>9817</v>
      </c>
      <c r="C16830" s="69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35">
      <c r="A16831">
        <v>97028</v>
      </c>
      <c r="B16831">
        <v>12578</v>
      </c>
      <c r="C16831" s="69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35">
      <c r="A16832">
        <v>97030</v>
      </c>
      <c r="B16832">
        <v>4468</v>
      </c>
      <c r="C16832" s="69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35">
      <c r="A16833">
        <v>97033</v>
      </c>
      <c r="B16833">
        <v>8061</v>
      </c>
      <c r="C16833" s="69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35">
      <c r="A16834">
        <v>97035</v>
      </c>
      <c r="B16834">
        <v>394</v>
      </c>
      <c r="C16834" s="69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35">
      <c r="A16835">
        <v>97042</v>
      </c>
      <c r="B16835">
        <v>12056</v>
      </c>
      <c r="C16835" s="69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35">
      <c r="A16836">
        <v>97048</v>
      </c>
      <c r="B16836">
        <v>12366</v>
      </c>
      <c r="C16836" s="69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35">
      <c r="A16837">
        <v>97051</v>
      </c>
      <c r="B16837">
        <v>3830</v>
      </c>
      <c r="C16837" s="69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35">
      <c r="A16838">
        <v>97058</v>
      </c>
      <c r="B16838">
        <v>7920</v>
      </c>
      <c r="C16838" s="69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35">
      <c r="A16839">
        <v>97062</v>
      </c>
      <c r="B16839">
        <v>13404</v>
      </c>
      <c r="C16839" s="69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35">
      <c r="A16840">
        <v>97068</v>
      </c>
      <c r="B16840">
        <v>6535</v>
      </c>
      <c r="C16840" s="69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35">
      <c r="A16841">
        <v>97075</v>
      </c>
      <c r="B16841">
        <v>13450</v>
      </c>
      <c r="C16841" s="69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35">
      <c r="A16842">
        <v>97082</v>
      </c>
      <c r="B16842">
        <v>4549</v>
      </c>
      <c r="C16842" s="69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35">
      <c r="A16843">
        <v>97083</v>
      </c>
      <c r="B16843">
        <v>2235</v>
      </c>
      <c r="C16843" s="69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35">
      <c r="A16844">
        <v>97085</v>
      </c>
      <c r="B16844">
        <v>7373</v>
      </c>
      <c r="C16844" s="69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35">
      <c r="A16845">
        <v>97089</v>
      </c>
      <c r="B16845">
        <v>1538</v>
      </c>
      <c r="C16845" s="69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35">
      <c r="A16846">
        <v>97092</v>
      </c>
      <c r="B16846">
        <v>11407</v>
      </c>
      <c r="C16846" s="69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35">
      <c r="A16847">
        <v>97099</v>
      </c>
      <c r="B16847">
        <v>12447</v>
      </c>
      <c r="C16847" s="69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35">
      <c r="A16848">
        <v>97103</v>
      </c>
      <c r="B16848">
        <v>10803</v>
      </c>
      <c r="C16848" s="69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35">
      <c r="A16849">
        <v>97109</v>
      </c>
      <c r="B16849">
        <v>11995</v>
      </c>
      <c r="C16849" s="69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35">
      <c r="A16850">
        <v>97112</v>
      </c>
      <c r="B16850">
        <v>1609</v>
      </c>
      <c r="C16850" s="69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35">
      <c r="A16851">
        <v>97118</v>
      </c>
      <c r="B16851">
        <v>13309</v>
      </c>
      <c r="C16851" s="69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35">
      <c r="A16852">
        <v>97125</v>
      </c>
      <c r="B16852">
        <v>13672</v>
      </c>
      <c r="C16852" s="69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35">
      <c r="A16853">
        <v>97132</v>
      </c>
      <c r="B16853">
        <v>396</v>
      </c>
      <c r="C16853" s="69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35">
      <c r="A16854">
        <v>97138</v>
      </c>
      <c r="B16854">
        <v>4469</v>
      </c>
      <c r="C16854" s="69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35">
      <c r="A16855">
        <v>97143</v>
      </c>
      <c r="B16855">
        <v>11939</v>
      </c>
      <c r="C16855" s="69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35">
      <c r="A16856">
        <v>97147</v>
      </c>
      <c r="B16856">
        <v>13132</v>
      </c>
      <c r="C16856" s="69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35">
      <c r="A16857">
        <v>97150</v>
      </c>
      <c r="B16857">
        <v>131</v>
      </c>
      <c r="C16857" s="69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35">
      <c r="A16858">
        <v>97157</v>
      </c>
      <c r="B16858">
        <v>10500</v>
      </c>
      <c r="C16858" s="69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35">
      <c r="A16859">
        <v>97163</v>
      </c>
      <c r="B16859">
        <v>1780</v>
      </c>
      <c r="C16859" s="69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35">
      <c r="A16860">
        <v>97170</v>
      </c>
      <c r="B16860">
        <v>9103</v>
      </c>
      <c r="C16860" s="69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35">
      <c r="A16861">
        <v>97172</v>
      </c>
      <c r="B16861">
        <v>5530</v>
      </c>
      <c r="C16861" s="69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35">
      <c r="A16862">
        <v>97173</v>
      </c>
      <c r="B16862">
        <v>1396</v>
      </c>
      <c r="C16862" s="69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35">
      <c r="A16863">
        <v>97176</v>
      </c>
      <c r="B16863">
        <v>13143</v>
      </c>
      <c r="C16863" s="69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35">
      <c r="A16864">
        <v>97179</v>
      </c>
      <c r="B16864">
        <v>3590</v>
      </c>
      <c r="C16864" s="69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35">
      <c r="A16865">
        <v>97182</v>
      </c>
      <c r="B16865">
        <v>7256</v>
      </c>
      <c r="C16865" s="69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35">
      <c r="A16866">
        <v>97187</v>
      </c>
      <c r="B16866">
        <v>2096</v>
      </c>
      <c r="C16866" s="69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35">
      <c r="A16867">
        <v>97193</v>
      </c>
      <c r="B16867">
        <v>5475</v>
      </c>
      <c r="C16867" s="69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35">
      <c r="A16868">
        <v>97197</v>
      </c>
      <c r="B16868">
        <v>1878</v>
      </c>
      <c r="C16868" s="69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35">
      <c r="A16869">
        <v>97203</v>
      </c>
      <c r="B16869">
        <v>9561</v>
      </c>
      <c r="C16869" s="69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35">
      <c r="A16870">
        <v>97209</v>
      </c>
      <c r="B16870">
        <v>9875</v>
      </c>
      <c r="C16870" s="69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35">
      <c r="A16871">
        <v>97215</v>
      </c>
      <c r="B16871">
        <v>9906</v>
      </c>
      <c r="C16871" s="69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35">
      <c r="A16872">
        <v>97217</v>
      </c>
      <c r="B16872">
        <v>4638</v>
      </c>
      <c r="C16872" s="69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35">
      <c r="A16873">
        <v>97221</v>
      </c>
      <c r="B16873">
        <v>6834</v>
      </c>
      <c r="C16873" s="69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35">
      <c r="A16874">
        <v>97225</v>
      </c>
      <c r="B16874">
        <v>1609</v>
      </c>
      <c r="C16874" s="69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35">
      <c r="A16875">
        <v>97228</v>
      </c>
      <c r="B16875">
        <v>2165</v>
      </c>
      <c r="C16875" s="69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35">
      <c r="A16876">
        <v>97229</v>
      </c>
      <c r="B16876">
        <v>6731</v>
      </c>
      <c r="C16876" s="69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35">
      <c r="A16877">
        <v>97230</v>
      </c>
      <c r="B16877">
        <v>9630</v>
      </c>
      <c r="C16877" s="69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35">
      <c r="A16878">
        <v>97232</v>
      </c>
      <c r="B16878">
        <v>4971</v>
      </c>
      <c r="C16878" s="69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35">
      <c r="A16879">
        <v>97238</v>
      </c>
      <c r="B16879">
        <v>6546</v>
      </c>
      <c r="C16879" s="69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35">
      <c r="A16880">
        <v>97245</v>
      </c>
      <c r="B16880">
        <v>8943</v>
      </c>
      <c r="C16880" s="69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35">
      <c r="A16881">
        <v>97252</v>
      </c>
      <c r="B16881">
        <v>12115</v>
      </c>
      <c r="C16881" s="69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35">
      <c r="A16882">
        <v>97256</v>
      </c>
      <c r="B16882">
        <v>1249</v>
      </c>
      <c r="C16882" s="69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35">
      <c r="A16883">
        <v>97257</v>
      </c>
      <c r="B16883">
        <v>10358</v>
      </c>
      <c r="C16883" s="69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35">
      <c r="A16884">
        <v>97261</v>
      </c>
      <c r="B16884">
        <v>2819</v>
      </c>
      <c r="C16884" s="69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35">
      <c r="A16885">
        <v>97262</v>
      </c>
      <c r="B16885">
        <v>5691</v>
      </c>
      <c r="C16885" s="69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35">
      <c r="A16886">
        <v>97267</v>
      </c>
      <c r="B16886">
        <v>8651</v>
      </c>
      <c r="C16886" s="69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35">
      <c r="A16887">
        <v>97271</v>
      </c>
      <c r="B16887">
        <v>7395</v>
      </c>
      <c r="C16887" s="69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35">
      <c r="A16888">
        <v>97278</v>
      </c>
      <c r="B16888">
        <v>4781</v>
      </c>
      <c r="C16888" s="69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35">
      <c r="A16889">
        <v>97284</v>
      </c>
      <c r="B16889">
        <v>10342</v>
      </c>
      <c r="C16889" s="69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35">
      <c r="A16890">
        <v>97289</v>
      </c>
      <c r="B16890">
        <v>7263</v>
      </c>
      <c r="C16890" s="69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35">
      <c r="A16891">
        <v>97295</v>
      </c>
      <c r="B16891">
        <v>10210</v>
      </c>
      <c r="C16891" s="69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35">
      <c r="A16892">
        <v>97296</v>
      </c>
      <c r="B16892">
        <v>6878</v>
      </c>
      <c r="C16892" s="69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35">
      <c r="A16893">
        <v>97301</v>
      </c>
      <c r="B16893">
        <v>6193</v>
      </c>
      <c r="C16893" s="69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35">
      <c r="A16894">
        <v>97304</v>
      </c>
      <c r="B16894">
        <v>11410</v>
      </c>
      <c r="C16894" s="69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35">
      <c r="A16895">
        <v>97311</v>
      </c>
      <c r="B16895">
        <v>10829</v>
      </c>
      <c r="C16895" s="69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35">
      <c r="A16896">
        <v>97312</v>
      </c>
      <c r="B16896">
        <v>13436</v>
      </c>
      <c r="C16896" s="69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35">
      <c r="A16897">
        <v>97318</v>
      </c>
      <c r="B16897">
        <v>8955</v>
      </c>
      <c r="C16897" s="69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35">
      <c r="A16898">
        <v>97320</v>
      </c>
      <c r="B16898">
        <v>9741</v>
      </c>
      <c r="C16898" s="69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35">
      <c r="A16899">
        <v>97325</v>
      </c>
      <c r="B16899">
        <v>4183</v>
      </c>
      <c r="C16899" s="69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35">
      <c r="A16900">
        <v>97329</v>
      </c>
      <c r="B16900">
        <v>11868</v>
      </c>
      <c r="C16900" s="69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35">
      <c r="A16901">
        <v>97340</v>
      </c>
      <c r="B16901">
        <v>7350</v>
      </c>
      <c r="C16901" s="69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35">
      <c r="A16902">
        <v>97342</v>
      </c>
      <c r="B16902">
        <v>2073</v>
      </c>
      <c r="C16902" s="69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35">
      <c r="A16903">
        <v>97349</v>
      </c>
      <c r="B16903">
        <v>13762</v>
      </c>
      <c r="C16903" s="69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35">
      <c r="A16904">
        <v>97356</v>
      </c>
      <c r="B16904">
        <v>4057</v>
      </c>
      <c r="C16904" s="69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35">
      <c r="A16905">
        <v>97362</v>
      </c>
      <c r="B16905">
        <v>6281</v>
      </c>
      <c r="C16905" s="69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35">
      <c r="A16906">
        <v>97369</v>
      </c>
      <c r="B16906">
        <v>1940</v>
      </c>
      <c r="C16906" s="69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35">
      <c r="A16907">
        <v>97373</v>
      </c>
      <c r="B16907">
        <v>7306</v>
      </c>
      <c r="C16907" s="69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35">
      <c r="A16908">
        <v>97376</v>
      </c>
      <c r="B16908">
        <v>10358</v>
      </c>
      <c r="C16908" s="69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35">
      <c r="A16909">
        <v>97378</v>
      </c>
      <c r="B16909">
        <v>13498</v>
      </c>
      <c r="C16909" s="69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35">
      <c r="A16910">
        <v>97379</v>
      </c>
      <c r="B16910">
        <v>13562</v>
      </c>
      <c r="C16910" s="69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35">
      <c r="A16911">
        <v>97383</v>
      </c>
      <c r="B16911">
        <v>8580</v>
      </c>
      <c r="C16911" s="69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35">
      <c r="A16912">
        <v>97384</v>
      </c>
      <c r="B16912">
        <v>4520</v>
      </c>
      <c r="C16912" s="69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35">
      <c r="A16913">
        <v>97391</v>
      </c>
      <c r="B16913">
        <v>12942</v>
      </c>
      <c r="C16913" s="69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35">
      <c r="A16914">
        <v>97392</v>
      </c>
      <c r="B16914">
        <v>5738</v>
      </c>
      <c r="C16914" s="69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35">
      <c r="A16915">
        <v>97394</v>
      </c>
      <c r="B16915">
        <v>7952</v>
      </c>
      <c r="C16915" s="69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35">
      <c r="A16916">
        <v>97399</v>
      </c>
      <c r="B16916">
        <v>1923</v>
      </c>
      <c r="C16916" s="69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35">
      <c r="A16917">
        <v>97406</v>
      </c>
      <c r="B16917">
        <v>374</v>
      </c>
      <c r="C16917" s="69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35">
      <c r="A16918">
        <v>97414</v>
      </c>
      <c r="B16918">
        <v>1855</v>
      </c>
      <c r="C16918" s="69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35">
      <c r="A16919">
        <v>97415</v>
      </c>
      <c r="B16919">
        <v>4340</v>
      </c>
      <c r="C16919" s="69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35">
      <c r="A16920">
        <v>97418</v>
      </c>
      <c r="B16920">
        <v>1604</v>
      </c>
      <c r="C16920" s="69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35">
      <c r="A16921">
        <v>97421</v>
      </c>
      <c r="B16921">
        <v>12025</v>
      </c>
      <c r="C16921" s="69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35">
      <c r="A16922">
        <v>97427</v>
      </c>
      <c r="B16922">
        <v>10204</v>
      </c>
      <c r="C16922" s="69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35">
      <c r="A16923">
        <v>97433</v>
      </c>
      <c r="B16923">
        <v>11344</v>
      </c>
      <c r="C16923" s="69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35">
      <c r="A16924">
        <v>97437</v>
      </c>
      <c r="B16924">
        <v>3989</v>
      </c>
      <c r="C16924" s="69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35">
      <c r="A16925">
        <v>97438</v>
      </c>
      <c r="B16925">
        <v>3859</v>
      </c>
      <c r="C16925" s="69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35">
      <c r="A16926">
        <v>97442</v>
      </c>
      <c r="B16926">
        <v>130</v>
      </c>
      <c r="C16926" s="69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35">
      <c r="A16927">
        <v>97446</v>
      </c>
      <c r="B16927">
        <v>7460</v>
      </c>
      <c r="C16927" s="69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35">
      <c r="A16928">
        <v>97453</v>
      </c>
      <c r="B16928">
        <v>13754</v>
      </c>
      <c r="C16928" s="69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35">
      <c r="A16929">
        <v>97454</v>
      </c>
      <c r="B16929">
        <v>1392</v>
      </c>
      <c r="C16929" s="69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35">
      <c r="A16930">
        <v>97459</v>
      </c>
      <c r="B16930">
        <v>4183</v>
      </c>
      <c r="C16930" s="69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35">
      <c r="A16931">
        <v>97460</v>
      </c>
      <c r="B16931">
        <v>4787</v>
      </c>
      <c r="C16931" s="69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35">
      <c r="A16932">
        <v>97465</v>
      </c>
      <c r="B16932">
        <v>6546</v>
      </c>
      <c r="C16932" s="69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35">
      <c r="A16933">
        <v>97468</v>
      </c>
      <c r="B16933">
        <v>5072</v>
      </c>
      <c r="C16933" s="69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35">
      <c r="A16934">
        <v>97474</v>
      </c>
      <c r="B16934">
        <v>7243</v>
      </c>
      <c r="C16934" s="69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35">
      <c r="A16935">
        <v>97478</v>
      </c>
      <c r="B16935">
        <v>2142</v>
      </c>
      <c r="C16935" s="69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35">
      <c r="A16936">
        <v>97482</v>
      </c>
      <c r="B16936">
        <v>11840</v>
      </c>
      <c r="C16936" s="69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35">
      <c r="A16937">
        <v>97488</v>
      </c>
      <c r="B16937">
        <v>10154</v>
      </c>
      <c r="C16937" s="69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35">
      <c r="A16938">
        <v>97493</v>
      </c>
      <c r="B16938">
        <v>8048</v>
      </c>
      <c r="C16938" s="69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35">
      <c r="A16939">
        <v>97496</v>
      </c>
      <c r="B16939">
        <v>8255</v>
      </c>
      <c r="C16939" s="69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35">
      <c r="A16940">
        <v>97501</v>
      </c>
      <c r="B16940">
        <v>4971</v>
      </c>
      <c r="C16940" s="69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35">
      <c r="A16941">
        <v>97502</v>
      </c>
      <c r="B16941">
        <v>525</v>
      </c>
      <c r="C16941" s="69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35">
      <c r="A16942">
        <v>97508</v>
      </c>
      <c r="B16942">
        <v>3709</v>
      </c>
      <c r="C16942" s="69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35">
      <c r="A16943">
        <v>97513</v>
      </c>
      <c r="B16943">
        <v>135</v>
      </c>
      <c r="C16943" s="69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35">
      <c r="A16944">
        <v>97514</v>
      </c>
      <c r="B16944">
        <v>8412</v>
      </c>
      <c r="C16944" s="69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35">
      <c r="A16945">
        <v>97517</v>
      </c>
      <c r="B16945">
        <v>9749</v>
      </c>
      <c r="C16945" s="69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35">
      <c r="A16946">
        <v>97523</v>
      </c>
      <c r="B16946">
        <v>4186</v>
      </c>
      <c r="C16946" s="69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35">
      <c r="A16947">
        <v>97526</v>
      </c>
      <c r="B16947">
        <v>9839</v>
      </c>
      <c r="C16947" s="69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35">
      <c r="A16948">
        <v>97529</v>
      </c>
      <c r="B16948">
        <v>6966</v>
      </c>
      <c r="C16948" s="69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35">
      <c r="A16949">
        <v>97533</v>
      </c>
      <c r="B16949">
        <v>3238</v>
      </c>
      <c r="C16949" s="69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35">
      <c r="A16950">
        <v>97536</v>
      </c>
      <c r="B16950">
        <v>12589</v>
      </c>
      <c r="C16950" s="69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35">
      <c r="A16951">
        <v>97539</v>
      </c>
      <c r="B16951">
        <v>9716</v>
      </c>
      <c r="C16951" s="69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35">
      <c r="A16952">
        <v>97546</v>
      </c>
      <c r="B16952">
        <v>2382</v>
      </c>
      <c r="C16952" s="69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35">
      <c r="A16953">
        <v>97551</v>
      </c>
      <c r="B16953">
        <v>8062</v>
      </c>
      <c r="C16953" s="69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35">
      <c r="A16954">
        <v>97558</v>
      </c>
      <c r="B16954">
        <v>4410</v>
      </c>
      <c r="C16954" s="69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35">
      <c r="A16955">
        <v>97564</v>
      </c>
      <c r="B16955">
        <v>3693</v>
      </c>
      <c r="C16955" s="69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35">
      <c r="A16956">
        <v>97565</v>
      </c>
      <c r="B16956">
        <v>830</v>
      </c>
      <c r="C16956" s="69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35">
      <c r="A16957">
        <v>97572</v>
      </c>
      <c r="B16957">
        <v>6842</v>
      </c>
      <c r="C16957" s="69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35">
      <c r="A16958">
        <v>97573</v>
      </c>
      <c r="B16958">
        <v>3338</v>
      </c>
      <c r="C16958" s="69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35">
      <c r="A16959">
        <v>97576</v>
      </c>
      <c r="B16959">
        <v>1956</v>
      </c>
      <c r="C16959" s="69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35">
      <c r="A16960">
        <v>97583</v>
      </c>
      <c r="B16960">
        <v>830</v>
      </c>
      <c r="C16960" s="69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35">
      <c r="A16961">
        <v>97588</v>
      </c>
      <c r="B16961">
        <v>8979</v>
      </c>
      <c r="C16961" s="69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35">
      <c r="A16962">
        <v>97592</v>
      </c>
      <c r="B16962">
        <v>5374</v>
      </c>
      <c r="C16962" s="69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35">
      <c r="A16963">
        <v>97598</v>
      </c>
      <c r="B16963">
        <v>3442</v>
      </c>
      <c r="C16963" s="69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35">
      <c r="A16964">
        <v>97600</v>
      </c>
      <c r="B16964">
        <v>7378</v>
      </c>
      <c r="C16964" s="69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35">
      <c r="A16965">
        <v>97603</v>
      </c>
      <c r="B16965">
        <v>2276</v>
      </c>
      <c r="C16965" s="69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35">
      <c r="A16966">
        <v>97606</v>
      </c>
      <c r="B16966">
        <v>3853</v>
      </c>
      <c r="C16966" s="69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35">
      <c r="A16967">
        <v>97616</v>
      </c>
      <c r="B16967">
        <v>12872</v>
      </c>
      <c r="C16967" s="69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35">
      <c r="A16968">
        <v>97620</v>
      </c>
      <c r="B16968">
        <v>2884</v>
      </c>
      <c r="C16968" s="69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35">
      <c r="A16969">
        <v>97626</v>
      </c>
      <c r="B16969">
        <v>1413</v>
      </c>
      <c r="C16969" s="69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35">
      <c r="A16970">
        <v>97633</v>
      </c>
      <c r="B16970">
        <v>13930</v>
      </c>
      <c r="C16970" s="69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35">
      <c r="A16971">
        <v>97640</v>
      </c>
      <c r="B16971">
        <v>12513</v>
      </c>
      <c r="C16971" s="69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35">
      <c r="A16972">
        <v>97645</v>
      </c>
      <c r="B16972">
        <v>4196</v>
      </c>
      <c r="C16972" s="69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35">
      <c r="A16973">
        <v>97649</v>
      </c>
      <c r="B16973">
        <v>116</v>
      </c>
      <c r="C16973" s="69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35">
      <c r="A16974">
        <v>97656</v>
      </c>
      <c r="B16974">
        <v>6532</v>
      </c>
      <c r="C16974" s="69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35">
      <c r="A16975">
        <v>97659</v>
      </c>
      <c r="B16975">
        <v>3130</v>
      </c>
      <c r="C16975" s="69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35">
      <c r="A16976">
        <v>97666</v>
      </c>
      <c r="B16976">
        <v>12006</v>
      </c>
      <c r="C16976" s="69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35">
      <c r="A16977">
        <v>97673</v>
      </c>
      <c r="B16977">
        <v>13562</v>
      </c>
      <c r="C16977" s="69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35">
      <c r="A16978">
        <v>97675</v>
      </c>
      <c r="B16978">
        <v>7920</v>
      </c>
      <c r="C16978" s="69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35">
      <c r="A16979">
        <v>97682</v>
      </c>
      <c r="B16979">
        <v>11062</v>
      </c>
      <c r="C16979" s="69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35">
      <c r="A16980">
        <v>97685</v>
      </c>
      <c r="B16980">
        <v>7205</v>
      </c>
      <c r="C16980" s="69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35">
      <c r="A16981">
        <v>97687</v>
      </c>
      <c r="B16981">
        <v>12294</v>
      </c>
      <c r="C16981" s="69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35">
      <c r="A16982">
        <v>97689</v>
      </c>
      <c r="B16982">
        <v>7654</v>
      </c>
      <c r="C16982" s="69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35">
      <c r="A16983">
        <v>97691</v>
      </c>
      <c r="B16983">
        <v>12497</v>
      </c>
      <c r="C16983" s="69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35">
      <c r="A16984">
        <v>97694</v>
      </c>
      <c r="B16984">
        <v>9363</v>
      </c>
      <c r="C16984" s="69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35">
      <c r="A16985">
        <v>97699</v>
      </c>
      <c r="B16985">
        <v>13427</v>
      </c>
      <c r="C16985" s="69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35">
      <c r="A16986">
        <v>97704</v>
      </c>
      <c r="B16986">
        <v>8305</v>
      </c>
      <c r="C16986" s="69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35">
      <c r="A16987">
        <v>97705</v>
      </c>
      <c r="B16987">
        <v>11944</v>
      </c>
      <c r="C16987" s="69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35">
      <c r="A16988">
        <v>97707</v>
      </c>
      <c r="B16988">
        <v>957</v>
      </c>
      <c r="C16988" s="69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35">
      <c r="A16989">
        <v>97709</v>
      </c>
      <c r="B16989">
        <v>4468</v>
      </c>
      <c r="C16989" s="69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35">
      <c r="A16990">
        <v>97714</v>
      </c>
      <c r="B16990">
        <v>116</v>
      </c>
      <c r="C16990" s="69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35">
      <c r="A16991">
        <v>97715</v>
      </c>
      <c r="B16991">
        <v>12115</v>
      </c>
      <c r="C16991" s="69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35">
      <c r="A16992">
        <v>97721</v>
      </c>
      <c r="B16992">
        <v>12445</v>
      </c>
      <c r="C16992" s="69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35">
      <c r="A16993">
        <v>97724</v>
      </c>
      <c r="B16993">
        <v>12431</v>
      </c>
      <c r="C16993" s="69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35">
      <c r="A16994">
        <v>97734</v>
      </c>
      <c r="B16994">
        <v>1778</v>
      </c>
      <c r="C16994" s="69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35">
      <c r="A16995">
        <v>97739</v>
      </c>
      <c r="B16995">
        <v>13532</v>
      </c>
      <c r="C16995" s="69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35">
      <c r="A16996">
        <v>97743</v>
      </c>
      <c r="B16996">
        <v>10297</v>
      </c>
      <c r="C16996" s="69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35">
      <c r="A16997">
        <v>97746</v>
      </c>
      <c r="B16997">
        <v>11462</v>
      </c>
      <c r="C16997" s="69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35">
      <c r="A16998">
        <v>97750</v>
      </c>
      <c r="B16998">
        <v>3285</v>
      </c>
      <c r="C16998" s="69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35">
      <c r="A16999">
        <v>97753</v>
      </c>
      <c r="B16999">
        <v>3264</v>
      </c>
      <c r="C16999" s="69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35">
      <c r="A17000">
        <v>97754</v>
      </c>
      <c r="B17000">
        <v>8495</v>
      </c>
      <c r="C17000" s="69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35">
      <c r="A17001">
        <v>97760</v>
      </c>
      <c r="B17001">
        <v>116</v>
      </c>
      <c r="C17001" s="69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35">
      <c r="A17002">
        <v>97765</v>
      </c>
      <c r="B17002">
        <v>10441</v>
      </c>
      <c r="C17002" s="69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35">
      <c r="A17003">
        <v>97771</v>
      </c>
      <c r="B17003">
        <v>2897</v>
      </c>
      <c r="C17003" s="69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35">
      <c r="A17004">
        <v>97775</v>
      </c>
      <c r="B17004">
        <v>11682</v>
      </c>
      <c r="C17004" s="69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35">
      <c r="A17005">
        <v>97776</v>
      </c>
      <c r="B17005">
        <v>8791</v>
      </c>
      <c r="C17005" s="69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35">
      <c r="A17006">
        <v>97781</v>
      </c>
      <c r="B17006">
        <v>11576</v>
      </c>
      <c r="C17006" s="69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35">
      <c r="A17007">
        <v>97787</v>
      </c>
      <c r="B17007">
        <v>4340</v>
      </c>
      <c r="C17007" s="69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35">
      <c r="A17008">
        <v>97793</v>
      </c>
      <c r="B17008">
        <v>6117</v>
      </c>
      <c r="C17008" s="69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35">
      <c r="A17009">
        <v>97798</v>
      </c>
      <c r="B17009">
        <v>5162</v>
      </c>
      <c r="C17009" s="69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35">
      <c r="A17010">
        <v>97803</v>
      </c>
      <c r="B17010">
        <v>10072</v>
      </c>
      <c r="C17010" s="69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35">
      <c r="A17011">
        <v>97809</v>
      </c>
      <c r="B17011">
        <v>10210</v>
      </c>
      <c r="C17011" s="69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35">
      <c r="A17012">
        <v>97815</v>
      </c>
      <c r="B17012">
        <v>1538</v>
      </c>
      <c r="C17012" s="69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35">
      <c r="A17013">
        <v>97821</v>
      </c>
      <c r="B17013">
        <v>7662</v>
      </c>
      <c r="C17013" s="69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35">
      <c r="A17014">
        <v>97822</v>
      </c>
      <c r="B17014">
        <v>4389</v>
      </c>
      <c r="C17014" s="69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35">
      <c r="A17015">
        <v>97834</v>
      </c>
      <c r="B17015">
        <v>6808</v>
      </c>
      <c r="C17015" s="69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35">
      <c r="A17016">
        <v>97840</v>
      </c>
      <c r="B17016">
        <v>591</v>
      </c>
      <c r="C17016" s="69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35">
      <c r="A17017">
        <v>97841</v>
      </c>
      <c r="B17017">
        <v>13143</v>
      </c>
      <c r="C17017" s="69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35">
      <c r="A17018">
        <v>97848</v>
      </c>
      <c r="B17018">
        <v>6239</v>
      </c>
      <c r="C17018" s="69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35">
      <c r="A17019">
        <v>97855</v>
      </c>
      <c r="B17019">
        <v>6144</v>
      </c>
      <c r="C17019" s="69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35">
      <c r="A17020">
        <v>97860</v>
      </c>
      <c r="B17020">
        <v>10819</v>
      </c>
      <c r="C17020" s="69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35">
      <c r="A17021">
        <v>97865</v>
      </c>
      <c r="B17021">
        <v>5561</v>
      </c>
      <c r="C17021" s="69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35">
      <c r="A17022">
        <v>97867</v>
      </c>
      <c r="B17022">
        <v>12423</v>
      </c>
      <c r="C17022" s="69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35">
      <c r="A17023">
        <v>97872</v>
      </c>
      <c r="B17023">
        <v>13319</v>
      </c>
      <c r="C17023" s="69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35">
      <c r="A17024">
        <v>97877</v>
      </c>
      <c r="B17024">
        <v>2291</v>
      </c>
      <c r="C17024" s="69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35">
      <c r="A17025">
        <v>97879</v>
      </c>
      <c r="B17025">
        <v>7595</v>
      </c>
      <c r="C17025" s="69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35">
      <c r="A17026">
        <v>97883</v>
      </c>
      <c r="B17026">
        <v>8400</v>
      </c>
      <c r="C17026" s="69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35">
      <c r="A17027">
        <v>97886</v>
      </c>
      <c r="B17027">
        <v>5691</v>
      </c>
      <c r="C17027" s="69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35">
      <c r="A17028">
        <v>97892</v>
      </c>
      <c r="B17028">
        <v>6948</v>
      </c>
      <c r="C17028" s="69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35">
      <c r="A17029">
        <v>97895</v>
      </c>
      <c r="B17029">
        <v>9749</v>
      </c>
      <c r="C17029" s="69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35">
      <c r="A17030">
        <v>97900</v>
      </c>
      <c r="B17030">
        <v>10248</v>
      </c>
      <c r="C17030" s="69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35">
      <c r="A17031">
        <v>97901</v>
      </c>
      <c r="B17031">
        <v>8955</v>
      </c>
      <c r="C17031" s="69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35">
      <c r="A17032">
        <v>97903</v>
      </c>
      <c r="B17032">
        <v>6532</v>
      </c>
      <c r="C17032" s="69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35">
      <c r="A17033">
        <v>97907</v>
      </c>
      <c r="B17033">
        <v>2900</v>
      </c>
      <c r="C17033" s="69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35">
      <c r="A17034">
        <v>97909</v>
      </c>
      <c r="B17034">
        <v>9893</v>
      </c>
      <c r="C17034" s="69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35">
      <c r="A17035">
        <v>97910</v>
      </c>
      <c r="B17035">
        <v>767</v>
      </c>
      <c r="C17035" s="69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35">
      <c r="A17036">
        <v>97916</v>
      </c>
      <c r="B17036">
        <v>5998</v>
      </c>
      <c r="C17036" s="69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35">
      <c r="A17037">
        <v>97920</v>
      </c>
      <c r="B17037">
        <v>446</v>
      </c>
      <c r="C17037" s="69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35">
      <c r="A17038">
        <v>97923</v>
      </c>
      <c r="B17038">
        <v>4860</v>
      </c>
      <c r="C17038" s="69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35">
      <c r="A17039">
        <v>97929</v>
      </c>
      <c r="B17039">
        <v>10924</v>
      </c>
      <c r="C17039" s="69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35">
      <c r="A17040">
        <v>97934</v>
      </c>
      <c r="B17040">
        <v>6308</v>
      </c>
      <c r="C17040" s="69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35">
      <c r="A17041">
        <v>97936</v>
      </c>
      <c r="B17041">
        <v>2235</v>
      </c>
      <c r="C17041" s="69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35">
      <c r="A17042">
        <v>97939</v>
      </c>
      <c r="B17042">
        <v>830</v>
      </c>
      <c r="C17042" s="69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35">
      <c r="A17043">
        <v>97946</v>
      </c>
      <c r="B17043">
        <v>10462</v>
      </c>
      <c r="C17043" s="69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35">
      <c r="A17044">
        <v>97948</v>
      </c>
      <c r="B17044">
        <v>10946</v>
      </c>
      <c r="C17044" s="69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35">
      <c r="A17045">
        <v>97955</v>
      </c>
      <c r="B17045">
        <v>5530</v>
      </c>
      <c r="C17045" s="69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35">
      <c r="A17046">
        <v>97958</v>
      </c>
      <c r="B17046">
        <v>13475</v>
      </c>
      <c r="C17046" s="69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35">
      <c r="A17047">
        <v>97964</v>
      </c>
      <c r="B17047">
        <v>12006</v>
      </c>
      <c r="C17047" s="69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35">
      <c r="A17048">
        <v>97970</v>
      </c>
      <c r="B17048">
        <v>4896</v>
      </c>
      <c r="C17048" s="69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35">
      <c r="A17049">
        <v>97975</v>
      </c>
      <c r="B17049">
        <v>13599</v>
      </c>
      <c r="C17049" s="69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35">
      <c r="A17050">
        <v>97976</v>
      </c>
      <c r="B17050">
        <v>3859</v>
      </c>
      <c r="C17050" s="69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35">
      <c r="A17051">
        <v>97982</v>
      </c>
      <c r="B17051">
        <v>10156</v>
      </c>
      <c r="C17051" s="69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35">
      <c r="A17052">
        <v>97989</v>
      </c>
      <c r="B17052">
        <v>1512</v>
      </c>
      <c r="C17052" s="69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35">
      <c r="A17053">
        <v>97993</v>
      </c>
      <c r="B17053">
        <v>12390</v>
      </c>
      <c r="C17053" s="69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35">
      <c r="A17054">
        <v>97995</v>
      </c>
      <c r="B17054">
        <v>13493</v>
      </c>
      <c r="C17054" s="69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35">
      <c r="A17055">
        <v>97998</v>
      </c>
      <c r="B17055">
        <v>1455</v>
      </c>
      <c r="C17055" s="69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35">
      <c r="A17056">
        <v>98000</v>
      </c>
      <c r="B17056">
        <v>13404</v>
      </c>
      <c r="C17056" s="69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35">
      <c r="A17057">
        <v>98001</v>
      </c>
      <c r="B17057">
        <v>5379</v>
      </c>
      <c r="C17057" s="69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35">
      <c r="A17058">
        <v>98005</v>
      </c>
      <c r="B17058">
        <v>10613</v>
      </c>
      <c r="C17058" s="69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35">
      <c r="A17059">
        <v>98010</v>
      </c>
      <c r="B17059">
        <v>4033</v>
      </c>
      <c r="C17059" s="69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35">
      <c r="A17060">
        <v>98014</v>
      </c>
      <c r="B17060">
        <v>13754</v>
      </c>
      <c r="C17060" s="69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35">
      <c r="A17061">
        <v>98015</v>
      </c>
      <c r="B17061">
        <v>4057</v>
      </c>
      <c r="C17061" s="69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35">
      <c r="A17062">
        <v>98018</v>
      </c>
      <c r="B17062">
        <v>9495</v>
      </c>
      <c r="C17062" s="69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35">
      <c r="A17063">
        <v>98021</v>
      </c>
      <c r="B17063">
        <v>13559</v>
      </c>
      <c r="C17063" s="69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35">
      <c r="A17064">
        <v>98026</v>
      </c>
      <c r="B17064">
        <v>5951</v>
      </c>
      <c r="C17064" s="69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35">
      <c r="A17065">
        <v>98031</v>
      </c>
      <c r="B17065">
        <v>8934</v>
      </c>
      <c r="C17065" s="69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35">
      <c r="A17066">
        <v>98032</v>
      </c>
      <c r="B17066">
        <v>6808</v>
      </c>
      <c r="C17066" s="69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35">
      <c r="A17067">
        <v>98034</v>
      </c>
      <c r="B17067">
        <v>13978</v>
      </c>
      <c r="C17067" s="69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35">
      <c r="A17068">
        <v>98038</v>
      </c>
      <c r="B17068">
        <v>5370</v>
      </c>
      <c r="C17068" s="69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35">
      <c r="A17069">
        <v>98045</v>
      </c>
      <c r="B17069">
        <v>6751</v>
      </c>
      <c r="C17069" s="69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35">
      <c r="A17070">
        <v>98050</v>
      </c>
      <c r="B17070">
        <v>383</v>
      </c>
      <c r="C17070" s="69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35">
      <c r="A17071">
        <v>98052</v>
      </c>
      <c r="B17071">
        <v>11493</v>
      </c>
      <c r="C17071" s="69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35">
      <c r="A17072">
        <v>98059</v>
      </c>
      <c r="B17072">
        <v>9196</v>
      </c>
      <c r="C17072" s="69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35">
      <c r="A17073">
        <v>98063</v>
      </c>
      <c r="B17073">
        <v>5812</v>
      </c>
      <c r="C17073" s="69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35">
      <c r="A17074">
        <v>98067</v>
      </c>
      <c r="B17074">
        <v>4369</v>
      </c>
      <c r="C17074" s="69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35">
      <c r="A17075">
        <v>98070</v>
      </c>
      <c r="B17075">
        <v>8525</v>
      </c>
      <c r="C17075" s="69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35">
      <c r="A17076">
        <v>98071</v>
      </c>
      <c r="B17076">
        <v>9817</v>
      </c>
      <c r="C17076" s="69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35">
      <c r="A17077">
        <v>98075</v>
      </c>
      <c r="B17077">
        <v>13677</v>
      </c>
      <c r="C17077" s="69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35">
      <c r="A17078">
        <v>98086</v>
      </c>
      <c r="B17078">
        <v>8758</v>
      </c>
      <c r="C17078" s="69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35">
      <c r="A17079">
        <v>98087</v>
      </c>
      <c r="B17079">
        <v>12423</v>
      </c>
      <c r="C17079" s="69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35">
      <c r="A17080">
        <v>98090</v>
      </c>
      <c r="B17080">
        <v>840</v>
      </c>
      <c r="C17080" s="69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35">
      <c r="A17081">
        <v>98092</v>
      </c>
      <c r="B17081">
        <v>11155</v>
      </c>
      <c r="C17081" s="69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35">
      <c r="A17082">
        <v>98097</v>
      </c>
      <c r="B17082">
        <v>2030</v>
      </c>
      <c r="C17082" s="69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35">
      <c r="A17083">
        <v>98101</v>
      </c>
      <c r="B17083">
        <v>4708</v>
      </c>
      <c r="C17083" s="69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35">
      <c r="A17084">
        <v>98103</v>
      </c>
      <c r="B17084">
        <v>2825</v>
      </c>
      <c r="C17084" s="69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35">
      <c r="A17085">
        <v>98105</v>
      </c>
      <c r="B17085">
        <v>2806</v>
      </c>
      <c r="C17085" s="69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35">
      <c r="A17086">
        <v>98111</v>
      </c>
      <c r="B17086">
        <v>7696</v>
      </c>
      <c r="C17086" s="69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35">
      <c r="A17087">
        <v>98117</v>
      </c>
      <c r="B17087">
        <v>3853</v>
      </c>
      <c r="C17087" s="69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35">
      <c r="A17088">
        <v>98122</v>
      </c>
      <c r="B17088">
        <v>4594</v>
      </c>
      <c r="C17088" s="69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35">
      <c r="A17089">
        <v>98126</v>
      </c>
      <c r="B17089">
        <v>13545</v>
      </c>
      <c r="C17089" s="69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35">
      <c r="A17090">
        <v>98132</v>
      </c>
      <c r="B17090">
        <v>6081</v>
      </c>
      <c r="C17090" s="69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35">
      <c r="A17091">
        <v>98135</v>
      </c>
      <c r="B17091">
        <v>5897</v>
      </c>
      <c r="C17091" s="69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35">
      <c r="A17092">
        <v>98141</v>
      </c>
      <c r="B17092">
        <v>1780</v>
      </c>
      <c r="C17092" s="69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35">
      <c r="A17093">
        <v>98148</v>
      </c>
      <c r="B17093">
        <v>10278</v>
      </c>
      <c r="C17093" s="69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35">
      <c r="A17094">
        <v>98149</v>
      </c>
      <c r="B17094">
        <v>9817</v>
      </c>
      <c r="C17094" s="69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35">
      <c r="A17095">
        <v>98155</v>
      </c>
      <c r="B17095">
        <v>10503</v>
      </c>
      <c r="C17095" s="69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35">
      <c r="A17096">
        <v>98161</v>
      </c>
      <c r="B17096">
        <v>3277</v>
      </c>
      <c r="C17096" s="69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35">
      <c r="A17097">
        <v>98166</v>
      </c>
      <c r="B17097">
        <v>5639</v>
      </c>
      <c r="C17097" s="69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35">
      <c r="A17098">
        <v>98172</v>
      </c>
      <c r="B17098">
        <v>945</v>
      </c>
      <c r="C17098" s="69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35">
      <c r="A17099">
        <v>98178</v>
      </c>
      <c r="B17099">
        <v>1423</v>
      </c>
      <c r="C17099" s="69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35">
      <c r="A17100">
        <v>98181</v>
      </c>
      <c r="B17100">
        <v>6144</v>
      </c>
      <c r="C17100" s="69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35">
      <c r="A17101">
        <v>98184</v>
      </c>
      <c r="B17101">
        <v>3478</v>
      </c>
      <c r="C17101" s="69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35">
      <c r="A17102">
        <v>98186</v>
      </c>
      <c r="B17102">
        <v>5748</v>
      </c>
      <c r="C17102" s="69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35">
      <c r="A17103">
        <v>98193</v>
      </c>
      <c r="B17103">
        <v>2691</v>
      </c>
      <c r="C17103" s="69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35">
      <c r="A17104">
        <v>98200</v>
      </c>
      <c r="B17104">
        <v>1956</v>
      </c>
      <c r="C17104" s="69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35">
      <c r="A17105">
        <v>98204</v>
      </c>
      <c r="B17105">
        <v>6535</v>
      </c>
      <c r="C17105" s="69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35">
      <c r="A17106">
        <v>98207</v>
      </c>
      <c r="B17106">
        <v>13545</v>
      </c>
      <c r="C17106" s="69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35">
      <c r="A17107">
        <v>98209</v>
      </c>
      <c r="B17107">
        <v>2678</v>
      </c>
      <c r="C17107" s="69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35">
      <c r="A17108">
        <v>98210</v>
      </c>
      <c r="B17108">
        <v>4781</v>
      </c>
      <c r="C17108" s="69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35">
      <c r="A17109">
        <v>98212</v>
      </c>
      <c r="B17109">
        <v>10360</v>
      </c>
      <c r="C17109" s="69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35">
      <c r="A17110">
        <v>98219</v>
      </c>
      <c r="B17110">
        <v>6384</v>
      </c>
      <c r="C17110" s="69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35">
      <c r="A17111">
        <v>98221</v>
      </c>
      <c r="B17111">
        <v>3281</v>
      </c>
      <c r="C17111" s="69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35">
      <c r="A17112">
        <v>98223</v>
      </c>
      <c r="B17112">
        <v>2276</v>
      </c>
      <c r="C17112" s="69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35">
      <c r="A17113">
        <v>98225</v>
      </c>
      <c r="B17113">
        <v>8200</v>
      </c>
      <c r="C17113" s="69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35">
      <c r="A17114">
        <v>98231</v>
      </c>
      <c r="B17114">
        <v>10170</v>
      </c>
      <c r="C17114" s="69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35">
      <c r="A17115">
        <v>98232</v>
      </c>
      <c r="B17115">
        <v>2900</v>
      </c>
      <c r="C17115" s="69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35">
      <c r="A17116">
        <v>98238</v>
      </c>
      <c r="B17116">
        <v>8412</v>
      </c>
      <c r="C17116" s="69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35">
      <c r="A17117">
        <v>98241</v>
      </c>
      <c r="B17117">
        <v>4033</v>
      </c>
      <c r="C17117" s="69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35">
      <c r="A17118">
        <v>98245</v>
      </c>
      <c r="B17118">
        <v>4551</v>
      </c>
      <c r="C17118" s="69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35">
      <c r="A17119">
        <v>98250</v>
      </c>
      <c r="B17119">
        <v>11407</v>
      </c>
      <c r="C17119" s="69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35">
      <c r="A17120">
        <v>98256</v>
      </c>
      <c r="B17120">
        <v>1502</v>
      </c>
      <c r="C17120" s="69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35">
      <c r="A17121">
        <v>98259</v>
      </c>
      <c r="B17121">
        <v>1707</v>
      </c>
      <c r="C17121" s="69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35">
      <c r="A17122">
        <v>98262</v>
      </c>
      <c r="B17122">
        <v>10966</v>
      </c>
      <c r="C17122" s="69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35">
      <c r="A17123">
        <v>98264</v>
      </c>
      <c r="B17123">
        <v>5370</v>
      </c>
      <c r="C17123" s="69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35">
      <c r="A17124">
        <v>98268</v>
      </c>
      <c r="B17124">
        <v>6144</v>
      </c>
      <c r="C17124" s="69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35">
      <c r="A17125">
        <v>98273</v>
      </c>
      <c r="B17125">
        <v>4369</v>
      </c>
      <c r="C17125" s="69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35">
      <c r="A17126">
        <v>98279</v>
      </c>
      <c r="B17126">
        <v>11498</v>
      </c>
      <c r="C17126" s="69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35">
      <c r="A17127">
        <v>98281</v>
      </c>
      <c r="B17127">
        <v>2325</v>
      </c>
      <c r="C17127" s="69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35">
      <c r="A17128">
        <v>98282</v>
      </c>
      <c r="B17128">
        <v>12078</v>
      </c>
      <c r="C17128" s="69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35">
      <c r="A17129">
        <v>98287</v>
      </c>
      <c r="B17129">
        <v>11238</v>
      </c>
      <c r="C17129" s="69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35">
      <c r="A17130">
        <v>98290</v>
      </c>
      <c r="B17130">
        <v>8425</v>
      </c>
      <c r="C17130" s="69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35">
      <c r="A17131">
        <v>98296</v>
      </c>
      <c r="B17131">
        <v>12895</v>
      </c>
      <c r="C17131" s="69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35">
      <c r="A17132">
        <v>98301</v>
      </c>
      <c r="B17132">
        <v>10210</v>
      </c>
      <c r="C17132" s="69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35">
      <c r="A17133">
        <v>98304</v>
      </c>
      <c r="B17133">
        <v>10930</v>
      </c>
      <c r="C17133" s="69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35">
      <c r="A17134">
        <v>98311</v>
      </c>
      <c r="B17134">
        <v>8092</v>
      </c>
      <c r="C17134" s="69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35">
      <c r="A17135">
        <v>98314</v>
      </c>
      <c r="B17135">
        <v>105</v>
      </c>
      <c r="C17135" s="69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35">
      <c r="A17136">
        <v>98316</v>
      </c>
      <c r="B17136">
        <v>6904</v>
      </c>
      <c r="C17136" s="69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35">
      <c r="A17137">
        <v>98320</v>
      </c>
      <c r="B17137">
        <v>13493</v>
      </c>
      <c r="C17137" s="69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35">
      <c r="A17138">
        <v>98323</v>
      </c>
      <c r="B17138">
        <v>6464</v>
      </c>
      <c r="C17138" s="69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35">
      <c r="A17139">
        <v>98324</v>
      </c>
      <c r="B17139">
        <v>12758</v>
      </c>
      <c r="C17139" s="69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35">
      <c r="A17140">
        <v>98326</v>
      </c>
      <c r="B17140">
        <v>4340</v>
      </c>
      <c r="C17140" s="69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35">
      <c r="A17141">
        <v>98333</v>
      </c>
      <c r="B17141">
        <v>5603</v>
      </c>
      <c r="C17141" s="69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35">
      <c r="A17142">
        <v>98334</v>
      </c>
      <c r="B17142">
        <v>1604</v>
      </c>
      <c r="C17142" s="69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35">
      <c r="A17143">
        <v>98338</v>
      </c>
      <c r="B17143">
        <v>9521</v>
      </c>
      <c r="C17143" s="69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35">
      <c r="A17144">
        <v>98340</v>
      </c>
      <c r="B17144">
        <v>12125</v>
      </c>
      <c r="C17144" s="69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35">
      <c r="A17145">
        <v>98344</v>
      </c>
      <c r="B17145">
        <v>13230</v>
      </c>
      <c r="C17145" s="69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35">
      <c r="A17146">
        <v>98348</v>
      </c>
      <c r="B17146">
        <v>582</v>
      </c>
      <c r="C17146" s="69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35">
      <c r="A17147">
        <v>98353</v>
      </c>
      <c r="B17147">
        <v>9381</v>
      </c>
      <c r="C17147" s="69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35">
      <c r="A17148">
        <v>98356</v>
      </c>
      <c r="B17148">
        <v>6328</v>
      </c>
      <c r="C17148" s="69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35">
      <c r="A17149">
        <v>98361</v>
      </c>
      <c r="B17149">
        <v>3670</v>
      </c>
      <c r="C17149" s="69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35">
      <c r="A17150">
        <v>98362</v>
      </c>
      <c r="B17150">
        <v>11939</v>
      </c>
      <c r="C17150" s="69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35">
      <c r="A17151">
        <v>98365</v>
      </c>
      <c r="B17151">
        <v>13450</v>
      </c>
      <c r="C17151" s="69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35">
      <c r="A17152">
        <v>98372</v>
      </c>
      <c r="B17152">
        <v>12447</v>
      </c>
      <c r="C17152" s="69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35">
      <c r="A17153">
        <v>98377</v>
      </c>
      <c r="B17153">
        <v>4781</v>
      </c>
      <c r="C17153" s="69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35">
      <c r="A17154">
        <v>98382</v>
      </c>
      <c r="B17154">
        <v>8062</v>
      </c>
      <c r="C17154" s="69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35">
      <c r="A17155">
        <v>98385</v>
      </c>
      <c r="B17155">
        <v>7326</v>
      </c>
      <c r="C17155" s="69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35">
      <c r="A17156">
        <v>98387</v>
      </c>
      <c r="B17156">
        <v>4382</v>
      </c>
      <c r="C17156" s="69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35">
      <c r="A17157">
        <v>98394</v>
      </c>
      <c r="B17157">
        <v>6775</v>
      </c>
      <c r="C17157" s="69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35">
      <c r="A17158">
        <v>98395</v>
      </c>
      <c r="B17158">
        <v>1489</v>
      </c>
      <c r="C17158" s="69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35">
      <c r="A17159">
        <v>98396</v>
      </c>
      <c r="B17159">
        <v>5672</v>
      </c>
      <c r="C17159" s="69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35">
      <c r="A17160">
        <v>98402</v>
      </c>
      <c r="B17160">
        <v>13493</v>
      </c>
      <c r="C17160" s="69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35">
      <c r="A17161">
        <v>98405</v>
      </c>
      <c r="B17161">
        <v>334</v>
      </c>
      <c r="C17161" s="69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35">
      <c r="A17162">
        <v>98411</v>
      </c>
      <c r="B17162">
        <v>7109</v>
      </c>
      <c r="C17162" s="69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35">
      <c r="A17163">
        <v>98417</v>
      </c>
      <c r="B17163">
        <v>883</v>
      </c>
      <c r="C17163" s="69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35">
      <c r="A17164">
        <v>98423</v>
      </c>
      <c r="B17164">
        <v>1278</v>
      </c>
      <c r="C17164" s="69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35">
      <c r="A17165">
        <v>98424</v>
      </c>
      <c r="B17165">
        <v>5019</v>
      </c>
      <c r="C17165" s="69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35">
      <c r="A17166">
        <v>98431</v>
      </c>
      <c r="B17166">
        <v>12027</v>
      </c>
      <c r="C17166" s="69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35">
      <c r="A17167">
        <v>98435</v>
      </c>
      <c r="B17167">
        <v>5162</v>
      </c>
      <c r="C17167" s="69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35">
      <c r="A17168">
        <v>98441</v>
      </c>
      <c r="B17168">
        <v>6878</v>
      </c>
      <c r="C17168" s="69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35">
      <c r="A17169">
        <v>98446</v>
      </c>
      <c r="B17169">
        <v>11778</v>
      </c>
      <c r="C17169" s="69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35">
      <c r="A17170">
        <v>98448</v>
      </c>
      <c r="B17170">
        <v>7340</v>
      </c>
      <c r="C17170" s="69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35">
      <c r="A17171">
        <v>98449</v>
      </c>
      <c r="B17171">
        <v>8062</v>
      </c>
      <c r="C17171" s="69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35">
      <c r="A17172">
        <v>98453</v>
      </c>
      <c r="B17172">
        <v>4352</v>
      </c>
      <c r="C17172" s="69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35">
      <c r="A17173">
        <v>98458</v>
      </c>
      <c r="B17173">
        <v>12006</v>
      </c>
      <c r="C17173" s="69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35">
      <c r="A17174">
        <v>98461</v>
      </c>
      <c r="B17174">
        <v>5603</v>
      </c>
      <c r="C17174" s="69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35">
      <c r="A17175">
        <v>98464</v>
      </c>
      <c r="B17175">
        <v>1201</v>
      </c>
      <c r="C17175" s="69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35">
      <c r="A17176">
        <v>98465</v>
      </c>
      <c r="B17176">
        <v>5338</v>
      </c>
      <c r="C17176" s="69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35">
      <c r="A17177">
        <v>98472</v>
      </c>
      <c r="B17177">
        <v>10581</v>
      </c>
      <c r="C17177" s="69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35">
      <c r="A17178">
        <v>98474</v>
      </c>
      <c r="B17178">
        <v>3210</v>
      </c>
      <c r="C17178" s="69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35">
      <c r="A17179">
        <v>98477</v>
      </c>
      <c r="B17179">
        <v>2285</v>
      </c>
      <c r="C17179" s="69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35">
      <c r="A17180">
        <v>98484</v>
      </c>
      <c r="B17180">
        <v>5820</v>
      </c>
      <c r="C17180" s="69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35">
      <c r="A17181">
        <v>98485</v>
      </c>
      <c r="B17181">
        <v>9906</v>
      </c>
      <c r="C17181" s="69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35">
      <c r="A17182">
        <v>98486</v>
      </c>
      <c r="B17182">
        <v>8580</v>
      </c>
      <c r="C17182" s="69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35">
      <c r="A17183">
        <v>98489</v>
      </c>
      <c r="B17183">
        <v>5170</v>
      </c>
      <c r="C17183" s="69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35">
      <c r="A17184">
        <v>98492</v>
      </c>
      <c r="B17184">
        <v>1780</v>
      </c>
      <c r="C17184" s="69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35">
      <c r="A17185">
        <v>98496</v>
      </c>
      <c r="B17185">
        <v>4497</v>
      </c>
      <c r="C17185" s="69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35">
      <c r="A17186">
        <v>98502</v>
      </c>
      <c r="B17186">
        <v>8646</v>
      </c>
      <c r="C17186" s="69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35">
      <c r="A17187">
        <v>98509</v>
      </c>
      <c r="B17187">
        <v>2747</v>
      </c>
      <c r="C17187" s="69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35">
      <c r="A17188">
        <v>98512</v>
      </c>
      <c r="B17188">
        <v>13315</v>
      </c>
      <c r="C17188" s="69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35">
      <c r="A17189">
        <v>98515</v>
      </c>
      <c r="B17189">
        <v>3281</v>
      </c>
      <c r="C17189" s="69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35">
      <c r="A17190">
        <v>98522</v>
      </c>
      <c r="B17190">
        <v>8232</v>
      </c>
      <c r="C17190" s="69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35">
      <c r="A17191">
        <v>98527</v>
      </c>
      <c r="B17191">
        <v>2678</v>
      </c>
      <c r="C17191" s="69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35">
      <c r="A17192">
        <v>98528</v>
      </c>
      <c r="B17192">
        <v>7076</v>
      </c>
      <c r="C17192" s="69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35">
      <c r="A17193">
        <v>98531</v>
      </c>
      <c r="B17193">
        <v>1154</v>
      </c>
      <c r="C17193" s="69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35">
      <c r="A17194">
        <v>98537</v>
      </c>
      <c r="B17194">
        <v>3839</v>
      </c>
      <c r="C17194" s="69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35">
      <c r="A17195">
        <v>98544</v>
      </c>
      <c r="B17195">
        <v>9170</v>
      </c>
      <c r="C17195" s="69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35">
      <c r="A17196">
        <v>98551</v>
      </c>
      <c r="B17196">
        <v>5401</v>
      </c>
      <c r="C17196" s="69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35">
      <c r="A17197">
        <v>98554</v>
      </c>
      <c r="B17197">
        <v>8115</v>
      </c>
      <c r="C17197" s="69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35">
      <c r="A17198">
        <v>98558</v>
      </c>
      <c r="B17198">
        <v>8092</v>
      </c>
      <c r="C17198" s="69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35">
      <c r="A17199">
        <v>98562</v>
      </c>
      <c r="B17199">
        <v>104</v>
      </c>
      <c r="C17199" s="69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35">
      <c r="A17200">
        <v>98564</v>
      </c>
      <c r="B17200">
        <v>11778</v>
      </c>
      <c r="C17200" s="69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35">
      <c r="A17201">
        <v>98566</v>
      </c>
      <c r="B17201">
        <v>2691</v>
      </c>
      <c r="C17201" s="69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35">
      <c r="A17202">
        <v>98567</v>
      </c>
      <c r="B17202">
        <v>10676</v>
      </c>
      <c r="C17202" s="69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35">
      <c r="A17203">
        <v>98570</v>
      </c>
      <c r="B17203">
        <v>8256</v>
      </c>
      <c r="C17203" s="69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35">
      <c r="A17204">
        <v>98577</v>
      </c>
      <c r="B17204">
        <v>957</v>
      </c>
      <c r="C17204" s="69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35">
      <c r="A17205">
        <v>98580</v>
      </c>
      <c r="B17205">
        <v>7928</v>
      </c>
      <c r="C17205" s="69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35">
      <c r="A17206">
        <v>98586</v>
      </c>
      <c r="B17206">
        <v>7595</v>
      </c>
      <c r="C17206" s="69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35">
      <c r="A17207">
        <v>98595</v>
      </c>
      <c r="B17207">
        <v>12037</v>
      </c>
      <c r="C17207" s="69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35">
      <c r="A17208">
        <v>98596</v>
      </c>
      <c r="B17208">
        <v>13055</v>
      </c>
      <c r="C17208" s="69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35">
      <c r="A17209">
        <v>98602</v>
      </c>
      <c r="B17209">
        <v>2884</v>
      </c>
      <c r="C17209" s="69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35">
      <c r="A17210">
        <v>98609</v>
      </c>
      <c r="B17210">
        <v>12159</v>
      </c>
      <c r="C17210" s="69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35">
      <c r="A17211">
        <v>98610</v>
      </c>
      <c r="B17211">
        <v>3693</v>
      </c>
      <c r="C17211" s="69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35">
      <c r="A17212">
        <v>98616</v>
      </c>
      <c r="B17212">
        <v>13132</v>
      </c>
      <c r="C17212" s="69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35">
      <c r="A17213">
        <v>98618</v>
      </c>
      <c r="B17213">
        <v>682</v>
      </c>
      <c r="C17213" s="69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35">
      <c r="A17214">
        <v>98624</v>
      </c>
      <c r="B17214">
        <v>5751</v>
      </c>
      <c r="C17214" s="69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35">
      <c r="A17215">
        <v>98631</v>
      </c>
      <c r="B17215">
        <v>6328</v>
      </c>
      <c r="C17215" s="69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35">
      <c r="A17216">
        <v>98632</v>
      </c>
      <c r="B17216">
        <v>2633</v>
      </c>
      <c r="C17216" s="69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35">
      <c r="A17217">
        <v>98637</v>
      </c>
      <c r="B17217">
        <v>5374</v>
      </c>
      <c r="C17217" s="69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35">
      <c r="A17218">
        <v>98640</v>
      </c>
      <c r="B17218">
        <v>13493</v>
      </c>
      <c r="C17218" s="69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35">
      <c r="A17219">
        <v>98643</v>
      </c>
      <c r="B17219">
        <v>4747</v>
      </c>
      <c r="C17219" s="69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35">
      <c r="A17220">
        <v>98647</v>
      </c>
      <c r="B17220">
        <v>13570</v>
      </c>
      <c r="C17220" s="69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35">
      <c r="A17221">
        <v>98652</v>
      </c>
      <c r="B17221">
        <v>9749</v>
      </c>
      <c r="C17221" s="69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35">
      <c r="A17222">
        <v>98658</v>
      </c>
      <c r="B17222">
        <v>1489</v>
      </c>
      <c r="C17222" s="69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35">
      <c r="A17223">
        <v>98663</v>
      </c>
      <c r="B17223">
        <v>1084</v>
      </c>
      <c r="C17223" s="69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35">
      <c r="A17224">
        <v>98665</v>
      </c>
      <c r="B17224">
        <v>9346</v>
      </c>
      <c r="C17224" s="69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35">
      <c r="A17225">
        <v>98672</v>
      </c>
      <c r="B17225">
        <v>8836</v>
      </c>
      <c r="C17225" s="69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35">
      <c r="A17226">
        <v>98678</v>
      </c>
      <c r="B17226">
        <v>13203</v>
      </c>
      <c r="C17226" s="69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35">
      <c r="A17227">
        <v>98680</v>
      </c>
      <c r="B17227">
        <v>2041</v>
      </c>
      <c r="C17227" s="69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35">
      <c r="A17228">
        <v>98683</v>
      </c>
      <c r="B17228">
        <v>6707</v>
      </c>
      <c r="C17228" s="69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35">
      <c r="A17229">
        <v>98685</v>
      </c>
      <c r="B17229">
        <v>3944</v>
      </c>
      <c r="C17229" s="69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35">
      <c r="A17230">
        <v>98689</v>
      </c>
      <c r="B17230">
        <v>13190</v>
      </c>
      <c r="C17230" s="69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35">
      <c r="A17231">
        <v>98693</v>
      </c>
      <c r="B17231">
        <v>4468</v>
      </c>
      <c r="C17231" s="69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35">
      <c r="A17232">
        <v>98695</v>
      </c>
      <c r="B17232">
        <v>12578</v>
      </c>
      <c r="C17232" s="69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35">
      <c r="A17233">
        <v>98696</v>
      </c>
      <c r="B17233">
        <v>7920</v>
      </c>
      <c r="C17233" s="69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35">
      <c r="A17234">
        <v>98700</v>
      </c>
      <c r="B17234">
        <v>7654</v>
      </c>
      <c r="C17234" s="69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35">
      <c r="A17235">
        <v>98707</v>
      </c>
      <c r="B17235">
        <v>2024</v>
      </c>
      <c r="C17235" s="69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35">
      <c r="A17236">
        <v>98710</v>
      </c>
      <c r="B17236">
        <v>4469</v>
      </c>
      <c r="C17236" s="69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35">
      <c r="A17237">
        <v>98713</v>
      </c>
      <c r="B17237">
        <v>6239</v>
      </c>
      <c r="C17237" s="69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35">
      <c r="A17238">
        <v>98717</v>
      </c>
      <c r="B17238">
        <v>4657</v>
      </c>
      <c r="C17238" s="69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35">
      <c r="A17239">
        <v>98721</v>
      </c>
      <c r="B17239">
        <v>828</v>
      </c>
      <c r="C17239" s="69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35">
      <c r="A17240">
        <v>98725</v>
      </c>
      <c r="B17240">
        <v>6196</v>
      </c>
      <c r="C17240" s="69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35">
      <c r="A17241">
        <v>98731</v>
      </c>
      <c r="B17241">
        <v>13762</v>
      </c>
      <c r="C17241" s="69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35">
      <c r="A17242">
        <v>98732</v>
      </c>
      <c r="B17242">
        <v>13804</v>
      </c>
      <c r="C17242" s="69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35">
      <c r="A17243">
        <v>98739</v>
      </c>
      <c r="B17243">
        <v>11238</v>
      </c>
      <c r="C17243" s="69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35">
      <c r="A17244">
        <v>98744</v>
      </c>
      <c r="B17244">
        <v>3590</v>
      </c>
      <c r="C17244" s="69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35">
      <c r="A17245">
        <v>98748</v>
      </c>
      <c r="B17245">
        <v>12533</v>
      </c>
      <c r="C17245" s="69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35">
      <c r="A17246">
        <v>98752</v>
      </c>
      <c r="B17246">
        <v>8943</v>
      </c>
      <c r="C17246" s="69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35">
      <c r="A17247">
        <v>98754</v>
      </c>
      <c r="B17247">
        <v>897</v>
      </c>
      <c r="C17247" s="69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35">
      <c r="A17248">
        <v>98755</v>
      </c>
      <c r="B17248">
        <v>6775</v>
      </c>
      <c r="C17248" s="69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35">
      <c r="A17249">
        <v>98759</v>
      </c>
      <c r="B17249">
        <v>4356</v>
      </c>
      <c r="C17249" s="69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35">
      <c r="A17250">
        <v>98761</v>
      </c>
      <c r="B17250">
        <v>12376</v>
      </c>
      <c r="C17250" s="69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35">
      <c r="A17251">
        <v>98763</v>
      </c>
      <c r="B17251">
        <v>8646</v>
      </c>
      <c r="C17251" s="69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35">
      <c r="A17252">
        <v>98770</v>
      </c>
      <c r="B17252">
        <v>1236</v>
      </c>
      <c r="C17252" s="69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35">
      <c r="A17253">
        <v>98777</v>
      </c>
      <c r="B17253">
        <v>7696</v>
      </c>
      <c r="C17253" s="69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35">
      <c r="A17254">
        <v>98780</v>
      </c>
      <c r="B17254">
        <v>13223</v>
      </c>
      <c r="C17254" s="69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35">
      <c r="A17255">
        <v>98785</v>
      </c>
      <c r="B17255">
        <v>7240</v>
      </c>
      <c r="C17255" s="69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35">
      <c r="A17256">
        <v>98791</v>
      </c>
      <c r="B17256">
        <v>1502</v>
      </c>
      <c r="C17256" s="69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35">
      <c r="A17257">
        <v>98798</v>
      </c>
      <c r="B17257">
        <v>682</v>
      </c>
      <c r="C17257" s="69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35">
      <c r="A17258">
        <v>98802</v>
      </c>
      <c r="B17258">
        <v>2142</v>
      </c>
      <c r="C17258" s="69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35">
      <c r="A17259">
        <v>98804</v>
      </c>
      <c r="B17259">
        <v>11645</v>
      </c>
      <c r="C17259" s="69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35">
      <c r="A17260">
        <v>98807</v>
      </c>
      <c r="B17260">
        <v>3986</v>
      </c>
      <c r="C17260" s="69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35">
      <c r="A17261">
        <v>98814</v>
      </c>
      <c r="B17261">
        <v>7706</v>
      </c>
      <c r="C17261" s="69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35">
      <c r="A17262">
        <v>98819</v>
      </c>
      <c r="B17262">
        <v>5543</v>
      </c>
      <c r="C17262" s="69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35">
      <c r="A17263">
        <v>98824</v>
      </c>
      <c r="B17263">
        <v>6167</v>
      </c>
      <c r="C17263" s="69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35">
      <c r="A17264">
        <v>98830</v>
      </c>
      <c r="B17264">
        <v>1884</v>
      </c>
      <c r="C17264" s="69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35">
      <c r="A17265">
        <v>98835</v>
      </c>
      <c r="B17265">
        <v>1780</v>
      </c>
      <c r="C17265" s="69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35">
      <c r="A17266">
        <v>98840</v>
      </c>
      <c r="B17266">
        <v>116</v>
      </c>
      <c r="C17266" s="69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35">
      <c r="A17267">
        <v>98842</v>
      </c>
      <c r="B17267">
        <v>1684</v>
      </c>
      <c r="C17267" s="69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35">
      <c r="A17268">
        <v>98843</v>
      </c>
      <c r="B17268">
        <v>7766</v>
      </c>
      <c r="C17268" s="69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35">
      <c r="A17269">
        <v>98849</v>
      </c>
      <c r="B17269">
        <v>11108</v>
      </c>
      <c r="C17269" s="69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35">
      <c r="A17270">
        <v>98855</v>
      </c>
      <c r="B17270">
        <v>13436</v>
      </c>
      <c r="C17270" s="69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35">
      <c r="A17271">
        <v>98861</v>
      </c>
      <c r="B17271">
        <v>6539</v>
      </c>
      <c r="C17271" s="69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35">
      <c r="A17272">
        <v>98863</v>
      </c>
      <c r="B17272">
        <v>8651</v>
      </c>
      <c r="C17272" s="69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35">
      <c r="A17273">
        <v>98868</v>
      </c>
      <c r="B17273">
        <v>12942</v>
      </c>
      <c r="C17273" s="69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35">
      <c r="A17274">
        <v>98870</v>
      </c>
      <c r="B17274">
        <v>5543</v>
      </c>
      <c r="C17274" s="69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35">
      <c r="A17275">
        <v>98872</v>
      </c>
      <c r="B17275">
        <v>4155</v>
      </c>
      <c r="C17275" s="69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35">
      <c r="A17276">
        <v>98874</v>
      </c>
      <c r="B17276">
        <v>5046</v>
      </c>
      <c r="C17276" s="69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35">
      <c r="A17277">
        <v>98876</v>
      </c>
      <c r="B17277">
        <v>11659</v>
      </c>
      <c r="C17277" s="69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35">
      <c r="A17278">
        <v>98883</v>
      </c>
      <c r="B17278">
        <v>2599</v>
      </c>
      <c r="C17278" s="69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35">
      <c r="A17279">
        <v>98886</v>
      </c>
      <c r="B17279">
        <v>11995</v>
      </c>
      <c r="C17279" s="69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35">
      <c r="A17280">
        <v>98889</v>
      </c>
      <c r="B17280">
        <v>8730</v>
      </c>
      <c r="C17280" s="69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35">
      <c r="A17281">
        <v>98895</v>
      </c>
      <c r="B17281">
        <v>5876</v>
      </c>
      <c r="C17281" s="69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35">
      <c r="A17282">
        <v>98896</v>
      </c>
      <c r="B17282">
        <v>6842</v>
      </c>
      <c r="C17282" s="69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35">
      <c r="A17283">
        <v>98897</v>
      </c>
      <c r="B17283">
        <v>8206</v>
      </c>
      <c r="C17283" s="69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35">
      <c r="A17284">
        <v>98898</v>
      </c>
      <c r="B17284">
        <v>2709</v>
      </c>
      <c r="C17284" s="69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35">
      <c r="A17285">
        <v>98903</v>
      </c>
      <c r="B17285">
        <v>4986</v>
      </c>
      <c r="C17285" s="69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35">
      <c r="A17286">
        <v>98910</v>
      </c>
      <c r="B17286">
        <v>10946</v>
      </c>
      <c r="C17286" s="69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35">
      <c r="A17287">
        <v>98916</v>
      </c>
      <c r="B17287">
        <v>6991</v>
      </c>
      <c r="C17287" s="69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35">
      <c r="A17288">
        <v>98921</v>
      </c>
      <c r="B17288">
        <v>5257</v>
      </c>
      <c r="C17288" s="69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35">
      <c r="A17289">
        <v>98925</v>
      </c>
      <c r="B17289">
        <v>13319</v>
      </c>
      <c r="C17289" s="69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35">
      <c r="A17290">
        <v>98930</v>
      </c>
      <c r="B17290">
        <v>12800</v>
      </c>
      <c r="C17290" s="69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35">
      <c r="A17291">
        <v>98931</v>
      </c>
      <c r="B17291">
        <v>105</v>
      </c>
      <c r="C17291" s="69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35">
      <c r="A17292">
        <v>98935</v>
      </c>
      <c r="B17292">
        <v>640</v>
      </c>
      <c r="C17292" s="69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35">
      <c r="A17293">
        <v>98940</v>
      </c>
      <c r="B17293">
        <v>1021</v>
      </c>
      <c r="C17293" s="69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35">
      <c r="A17294">
        <v>98941</v>
      </c>
      <c r="B17294">
        <v>6996</v>
      </c>
      <c r="C17294" s="69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35">
      <c r="A17295">
        <v>98943</v>
      </c>
      <c r="B17295">
        <v>584</v>
      </c>
      <c r="C17295" s="69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35">
      <c r="A17296">
        <v>98945</v>
      </c>
      <c r="B17296">
        <v>8256</v>
      </c>
      <c r="C17296" s="69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35">
      <c r="A17297">
        <v>98946</v>
      </c>
      <c r="B17297">
        <v>8957</v>
      </c>
      <c r="C17297" s="69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35">
      <c r="A17298">
        <v>98952</v>
      </c>
      <c r="B17298">
        <v>2599</v>
      </c>
      <c r="C17298" s="69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35">
      <c r="A17299">
        <v>98953</v>
      </c>
      <c r="B17299">
        <v>8882</v>
      </c>
      <c r="C17299" s="69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35">
      <c r="A17300">
        <v>98956</v>
      </c>
      <c r="B17300">
        <v>4382</v>
      </c>
      <c r="C17300" s="69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35">
      <c r="A17301">
        <v>98961</v>
      </c>
      <c r="B17301">
        <v>13436</v>
      </c>
      <c r="C17301" s="69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35">
      <c r="A17302">
        <v>98962</v>
      </c>
      <c r="B17302">
        <v>7460</v>
      </c>
      <c r="C17302" s="69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35">
      <c r="A17303">
        <v>98964</v>
      </c>
      <c r="B17303">
        <v>2346</v>
      </c>
      <c r="C17303" s="69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35">
      <c r="A17304">
        <v>98968</v>
      </c>
      <c r="B17304">
        <v>11939</v>
      </c>
      <c r="C17304" s="69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35">
      <c r="A17305">
        <v>98972</v>
      </c>
      <c r="B17305">
        <v>11682</v>
      </c>
      <c r="C17305" s="69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35">
      <c r="A17306">
        <v>98973</v>
      </c>
      <c r="B17306">
        <v>6232</v>
      </c>
      <c r="C17306" s="69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35">
      <c r="A17307">
        <v>98977</v>
      </c>
      <c r="B17307">
        <v>8211</v>
      </c>
      <c r="C17307" s="69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35">
      <c r="A17308">
        <v>98980</v>
      </c>
      <c r="B17308">
        <v>4986</v>
      </c>
      <c r="C17308" s="69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35">
      <c r="A17309">
        <v>98985</v>
      </c>
      <c r="B17309">
        <v>840</v>
      </c>
      <c r="C17309" s="69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35">
      <c r="A17310">
        <v>98990</v>
      </c>
      <c r="B17310">
        <v>3800</v>
      </c>
      <c r="C17310" s="69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35">
      <c r="A17311">
        <v>98995</v>
      </c>
      <c r="B17311">
        <v>7575</v>
      </c>
      <c r="C17311" s="69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35">
      <c r="A17312">
        <v>99002</v>
      </c>
      <c r="B17312">
        <v>3551</v>
      </c>
      <c r="C17312" s="69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35">
      <c r="A17313">
        <v>99005</v>
      </c>
      <c r="B17313">
        <v>4469</v>
      </c>
      <c r="C17313" s="69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35">
      <c r="A17314">
        <v>99008</v>
      </c>
      <c r="B17314">
        <v>3277</v>
      </c>
      <c r="C17314" s="69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35">
      <c r="A17315">
        <v>99009</v>
      </c>
      <c r="B17315">
        <v>8412</v>
      </c>
      <c r="C17315" s="69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35">
      <c r="A17316">
        <v>99010</v>
      </c>
      <c r="B17316">
        <v>8206</v>
      </c>
      <c r="C17316" s="69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35">
      <c r="A17317">
        <v>99011</v>
      </c>
      <c r="B17317">
        <v>13545</v>
      </c>
      <c r="C17317" s="69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35">
      <c r="A17318">
        <v>99015</v>
      </c>
      <c r="B17318">
        <v>2626</v>
      </c>
      <c r="C17318" s="69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35">
      <c r="A17319">
        <v>99016</v>
      </c>
      <c r="B17319">
        <v>4186</v>
      </c>
      <c r="C17319" s="69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35">
      <c r="A17320">
        <v>99019</v>
      </c>
      <c r="B17320">
        <v>1021</v>
      </c>
      <c r="C17320" s="69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35">
      <c r="A17321">
        <v>99025</v>
      </c>
      <c r="B17321">
        <v>11393</v>
      </c>
      <c r="C17321" s="69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35">
      <c r="A17322">
        <v>99026</v>
      </c>
      <c r="B17322">
        <v>5182</v>
      </c>
      <c r="C17322" s="69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35">
      <c r="A17323">
        <v>99030</v>
      </c>
      <c r="B17323">
        <v>12705</v>
      </c>
      <c r="C17323" s="69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35">
      <c r="A17324">
        <v>99033</v>
      </c>
      <c r="B17324">
        <v>4747</v>
      </c>
      <c r="C17324" s="69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35">
      <c r="A17325">
        <v>99038</v>
      </c>
      <c r="B17325">
        <v>10235</v>
      </c>
      <c r="C17325" s="69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35">
      <c r="A17326">
        <v>99045</v>
      </c>
      <c r="B17326">
        <v>767</v>
      </c>
      <c r="C17326" s="69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35">
      <c r="A17327">
        <v>99052</v>
      </c>
      <c r="B17327">
        <v>6344</v>
      </c>
      <c r="C17327" s="69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35">
      <c r="A17328">
        <v>99058</v>
      </c>
      <c r="B17328">
        <v>7847</v>
      </c>
      <c r="C17328" s="69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35">
      <c r="A17329">
        <v>99061</v>
      </c>
      <c r="B17329">
        <v>7256</v>
      </c>
      <c r="C17329" s="69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35">
      <c r="A17330">
        <v>99068</v>
      </c>
      <c r="B17330">
        <v>7766</v>
      </c>
      <c r="C17330" s="69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35">
      <c r="A17331">
        <v>99070</v>
      </c>
      <c r="B17331">
        <v>10829</v>
      </c>
      <c r="C17331" s="69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35">
      <c r="A17332">
        <v>99075</v>
      </c>
      <c r="B17332">
        <v>6878</v>
      </c>
      <c r="C17332" s="69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35">
      <c r="A17333">
        <v>99082</v>
      </c>
      <c r="B17333">
        <v>4366</v>
      </c>
      <c r="C17333" s="69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35">
      <c r="A17334">
        <v>99083</v>
      </c>
      <c r="B17334">
        <v>1162</v>
      </c>
      <c r="C17334" s="69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35">
      <c r="A17335">
        <v>99084</v>
      </c>
      <c r="B17335">
        <v>5072</v>
      </c>
      <c r="C17335" s="69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35">
      <c r="A17336">
        <v>99091</v>
      </c>
      <c r="B17336">
        <v>1851</v>
      </c>
      <c r="C17336" s="69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35">
      <c r="A17337">
        <v>99094</v>
      </c>
      <c r="B17337">
        <v>5170</v>
      </c>
      <c r="C17337" s="69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35">
      <c r="A17338">
        <v>99095</v>
      </c>
      <c r="B17338">
        <v>6535</v>
      </c>
      <c r="C17338" s="69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35">
      <c r="A17339">
        <v>99098</v>
      </c>
      <c r="B17339">
        <v>3789</v>
      </c>
      <c r="C17339" s="69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35">
      <c r="A17340">
        <v>99100</v>
      </c>
      <c r="B17340">
        <v>2224</v>
      </c>
      <c r="C17340" s="69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35">
      <c r="A17341">
        <v>99103</v>
      </c>
      <c r="B17341">
        <v>9637</v>
      </c>
      <c r="C17341" s="69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35">
      <c r="A17342">
        <v>99107</v>
      </c>
      <c r="B17342">
        <v>6081</v>
      </c>
      <c r="C17342" s="69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35">
      <c r="A17343">
        <v>99114</v>
      </c>
      <c r="B17343">
        <v>334</v>
      </c>
      <c r="C17343" s="69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35">
      <c r="A17344">
        <v>99120</v>
      </c>
      <c r="B17344">
        <v>1201</v>
      </c>
      <c r="C17344" s="69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35">
      <c r="A17345">
        <v>99123</v>
      </c>
      <c r="B17345">
        <v>5019</v>
      </c>
      <c r="C17345" s="69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35">
      <c r="A17346">
        <v>99127</v>
      </c>
      <c r="B17346">
        <v>12520</v>
      </c>
      <c r="C17346" s="69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35">
      <c r="A17347">
        <v>99131</v>
      </c>
      <c r="B17347">
        <v>9646</v>
      </c>
      <c r="C17347" s="69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35">
      <c r="A17348">
        <v>99132</v>
      </c>
      <c r="B17348">
        <v>10943</v>
      </c>
      <c r="C17348" s="69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35">
      <c r="A17349">
        <v>99135</v>
      </c>
      <c r="B17349">
        <v>4860</v>
      </c>
      <c r="C17349" s="69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35">
      <c r="A17350">
        <v>99137</v>
      </c>
      <c r="B17350">
        <v>8412</v>
      </c>
      <c r="C17350" s="69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35">
      <c r="A17351">
        <v>99139</v>
      </c>
      <c r="B17351">
        <v>4033</v>
      </c>
      <c r="C17351" s="69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35">
      <c r="A17352">
        <v>99141</v>
      </c>
      <c r="B17352">
        <v>7952</v>
      </c>
      <c r="C17352" s="69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35">
      <c r="A17353">
        <v>99146</v>
      </c>
      <c r="B17353">
        <v>3709</v>
      </c>
      <c r="C17353" s="69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35">
      <c r="A17354">
        <v>99147</v>
      </c>
      <c r="B17354">
        <v>9370</v>
      </c>
      <c r="C17354" s="69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35">
      <c r="A17355">
        <v>99153</v>
      </c>
      <c r="B17355">
        <v>194</v>
      </c>
      <c r="C17355" s="69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35">
      <c r="A17356">
        <v>99159</v>
      </c>
      <c r="B17356">
        <v>11493</v>
      </c>
      <c r="C17356" s="69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35">
      <c r="A17357">
        <v>99161</v>
      </c>
      <c r="B17357">
        <v>5080</v>
      </c>
      <c r="C17357" s="69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35">
      <c r="A17358">
        <v>99164</v>
      </c>
      <c r="B17358">
        <v>7706</v>
      </c>
      <c r="C17358" s="69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35">
      <c r="A17359">
        <v>99166</v>
      </c>
      <c r="B17359">
        <v>2747</v>
      </c>
      <c r="C17359" s="69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35">
      <c r="A17360">
        <v>99172</v>
      </c>
      <c r="B17360">
        <v>7516</v>
      </c>
      <c r="C17360" s="69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35">
      <c r="A17361">
        <v>99175</v>
      </c>
      <c r="B17361">
        <v>8530</v>
      </c>
      <c r="C17361" s="69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35">
      <c r="A17362">
        <v>99180</v>
      </c>
      <c r="B17362">
        <v>10260</v>
      </c>
      <c r="C17362" s="69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35">
      <c r="A17363">
        <v>99183</v>
      </c>
      <c r="B17363">
        <v>12025</v>
      </c>
      <c r="C17363" s="69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35">
      <c r="A17364">
        <v>99184</v>
      </c>
      <c r="B17364">
        <v>13628</v>
      </c>
      <c r="C17364" s="69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35">
      <c r="A17365">
        <v>99190</v>
      </c>
      <c r="B17365">
        <v>13232</v>
      </c>
      <c r="C17365" s="69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35">
      <c r="A17366">
        <v>99196</v>
      </c>
      <c r="B17366">
        <v>10462</v>
      </c>
      <c r="C17366" s="69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35">
      <c r="A17367">
        <v>99199</v>
      </c>
      <c r="B17367">
        <v>12159</v>
      </c>
      <c r="C17367" s="69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35">
      <c r="A17368">
        <v>99205</v>
      </c>
      <c r="B17368">
        <v>10146</v>
      </c>
      <c r="C17368" s="69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35">
      <c r="A17369">
        <v>99211</v>
      </c>
      <c r="B17369">
        <v>10260</v>
      </c>
      <c r="C17369" s="69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35">
      <c r="A17370">
        <v>99215</v>
      </c>
      <c r="B17370">
        <v>11987</v>
      </c>
      <c r="C17370" s="69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35">
      <c r="A17371">
        <v>99217</v>
      </c>
      <c r="B17371">
        <v>10360</v>
      </c>
      <c r="C17371" s="69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35">
      <c r="A17372">
        <v>99219</v>
      </c>
      <c r="B17372">
        <v>10580</v>
      </c>
      <c r="C17372" s="69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35">
      <c r="A17373">
        <v>99225</v>
      </c>
      <c r="B17373">
        <v>5175</v>
      </c>
      <c r="C17373" s="69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35">
      <c r="A17374">
        <v>99231</v>
      </c>
      <c r="B17374">
        <v>10260</v>
      </c>
      <c r="C17374" s="69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35">
      <c r="A17375">
        <v>99238</v>
      </c>
      <c r="B17375">
        <v>13599</v>
      </c>
      <c r="C17375" s="69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35">
      <c r="A17376">
        <v>99239</v>
      </c>
      <c r="B17376">
        <v>6105</v>
      </c>
      <c r="C17376" s="69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35">
      <c r="A17377">
        <v>99243</v>
      </c>
      <c r="B17377">
        <v>12578</v>
      </c>
      <c r="C17377" s="69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35">
      <c r="A17378">
        <v>99250</v>
      </c>
      <c r="B17378">
        <v>1430</v>
      </c>
      <c r="C17378" s="69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35">
      <c r="A17379">
        <v>99255</v>
      </c>
      <c r="B17379">
        <v>1518</v>
      </c>
      <c r="C17379" s="69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35">
      <c r="A17380">
        <v>99260</v>
      </c>
      <c r="B17380">
        <v>9722</v>
      </c>
      <c r="C17380" s="69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35">
      <c r="A17381">
        <v>99265</v>
      </c>
      <c r="B17381">
        <v>4860</v>
      </c>
      <c r="C17381" s="69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35">
      <c r="A17382">
        <v>99269</v>
      </c>
      <c r="B17382">
        <v>7090</v>
      </c>
      <c r="C17382" s="69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35">
      <c r="A17383">
        <v>99273</v>
      </c>
      <c r="B17383">
        <v>10474</v>
      </c>
      <c r="C17383" s="69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35">
      <c r="A17384">
        <v>99278</v>
      </c>
      <c r="B17384">
        <v>1684</v>
      </c>
      <c r="C17384" s="69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35">
      <c r="A17385">
        <v>99283</v>
      </c>
      <c r="B17385">
        <v>464</v>
      </c>
      <c r="C17385" s="69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35">
      <c r="A17386">
        <v>99287</v>
      </c>
      <c r="B17386">
        <v>6195</v>
      </c>
      <c r="C17386" s="69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35">
      <c r="A17387">
        <v>99289</v>
      </c>
      <c r="B17387">
        <v>5170</v>
      </c>
      <c r="C17387" s="69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35">
      <c r="A17388">
        <v>99293</v>
      </c>
      <c r="B17388">
        <v>13319</v>
      </c>
      <c r="C17388" s="69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35">
      <c r="A17389">
        <v>99299</v>
      </c>
      <c r="B17389">
        <v>13596</v>
      </c>
      <c r="C17389" s="69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35">
      <c r="A17390">
        <v>99301</v>
      </c>
      <c r="B17390">
        <v>11576</v>
      </c>
      <c r="C17390" s="69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35">
      <c r="A17391">
        <v>99302</v>
      </c>
      <c r="B17391">
        <v>6021</v>
      </c>
      <c r="C17391" s="69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35">
      <c r="A17392">
        <v>99303</v>
      </c>
      <c r="B17392">
        <v>5976</v>
      </c>
      <c r="C17392" s="69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35">
      <c r="A17393">
        <v>99309</v>
      </c>
      <c r="B17393">
        <v>5352</v>
      </c>
      <c r="C17393" s="69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35">
      <c r="A17394">
        <v>99312</v>
      </c>
      <c r="B17394">
        <v>5171</v>
      </c>
      <c r="C17394" s="69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35">
      <c r="A17395">
        <v>99319</v>
      </c>
      <c r="B17395">
        <v>7928</v>
      </c>
      <c r="C17395" s="69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35">
      <c r="A17396">
        <v>99326</v>
      </c>
      <c r="B17396">
        <v>3285</v>
      </c>
      <c r="C17396" s="69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35">
      <c r="A17397">
        <v>99329</v>
      </c>
      <c r="B17397">
        <v>10938</v>
      </c>
      <c r="C17397" s="69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35">
      <c r="A17398">
        <v>99336</v>
      </c>
      <c r="B17398">
        <v>6959</v>
      </c>
      <c r="C17398" s="69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35">
      <c r="A17399">
        <v>99342</v>
      </c>
      <c r="B17399">
        <v>396</v>
      </c>
      <c r="C17399" s="69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35">
      <c r="A17400">
        <v>99346</v>
      </c>
      <c r="B17400">
        <v>7900</v>
      </c>
      <c r="C17400" s="69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35">
      <c r="A17401">
        <v>99347</v>
      </c>
      <c r="B17401">
        <v>8965</v>
      </c>
      <c r="C17401" s="69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35">
      <c r="A17402">
        <v>99352</v>
      </c>
      <c r="B17402">
        <v>3179</v>
      </c>
      <c r="C17402" s="69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35">
      <c r="A17403">
        <v>99358</v>
      </c>
      <c r="B17403">
        <v>12376</v>
      </c>
      <c r="C17403" s="69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35">
      <c r="A17404">
        <v>99361</v>
      </c>
      <c r="B17404">
        <v>5257</v>
      </c>
      <c r="C17404" s="69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35">
      <c r="A17405">
        <v>99367</v>
      </c>
      <c r="B17405">
        <v>4993</v>
      </c>
      <c r="C17405" s="69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35">
      <c r="A17406">
        <v>99373</v>
      </c>
      <c r="B17406">
        <v>3466</v>
      </c>
      <c r="C17406" s="69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35">
      <c r="A17407">
        <v>99376</v>
      </c>
      <c r="B17407">
        <v>361</v>
      </c>
      <c r="C17407" s="69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35">
      <c r="A17408">
        <v>99377</v>
      </c>
      <c r="B17408">
        <v>12050</v>
      </c>
      <c r="C17408" s="69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35">
      <c r="A17409">
        <v>99382</v>
      </c>
      <c r="B17409">
        <v>8482</v>
      </c>
      <c r="C17409" s="69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35">
      <c r="A17410">
        <v>99385</v>
      </c>
      <c r="B17410">
        <v>1940</v>
      </c>
      <c r="C17410" s="69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35">
      <c r="A17411">
        <v>99392</v>
      </c>
      <c r="B17411">
        <v>10474</v>
      </c>
      <c r="C17411" s="69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35">
      <c r="A17412">
        <v>99398</v>
      </c>
      <c r="B17412">
        <v>7575</v>
      </c>
      <c r="C17412" s="69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35">
      <c r="A17413">
        <v>99400</v>
      </c>
      <c r="B17413">
        <v>13519</v>
      </c>
      <c r="C17413" s="69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35">
      <c r="A17414">
        <v>99405</v>
      </c>
      <c r="B17414">
        <v>8651</v>
      </c>
      <c r="C17414" s="69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35">
      <c r="A17415">
        <v>99406</v>
      </c>
      <c r="B17415">
        <v>3179</v>
      </c>
      <c r="C17415" s="69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35">
      <c r="A17416">
        <v>99413</v>
      </c>
      <c r="B17416">
        <v>6176</v>
      </c>
      <c r="C17416" s="69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35">
      <c r="A17417">
        <v>99418</v>
      </c>
      <c r="B17417">
        <v>5332</v>
      </c>
      <c r="C17417" s="69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35">
      <c r="A17418">
        <v>99423</v>
      </c>
      <c r="B17418">
        <v>7928</v>
      </c>
      <c r="C17418" s="69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35">
      <c r="A17419">
        <v>99425</v>
      </c>
      <c r="B17419">
        <v>3285</v>
      </c>
      <c r="C17419" s="69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35">
      <c r="A17420">
        <v>99428</v>
      </c>
      <c r="B17420">
        <v>3210</v>
      </c>
      <c r="C17420" s="69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35">
      <c r="A17421">
        <v>99430</v>
      </c>
      <c r="B17421">
        <v>7090</v>
      </c>
      <c r="C17421" s="69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35">
      <c r="A17422">
        <v>99437</v>
      </c>
      <c r="B17422">
        <v>3179</v>
      </c>
      <c r="C17422" s="69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35">
      <c r="A17423">
        <v>99444</v>
      </c>
      <c r="B17423">
        <v>525</v>
      </c>
      <c r="C17423" s="69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35">
      <c r="A17424">
        <v>99450</v>
      </c>
      <c r="B17424">
        <v>9170</v>
      </c>
      <c r="C17424" s="69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35">
      <c r="A17425">
        <v>99453</v>
      </c>
      <c r="B17425">
        <v>11487</v>
      </c>
      <c r="C17425" s="69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35">
      <c r="A17426">
        <v>99460</v>
      </c>
      <c r="B17426">
        <v>394</v>
      </c>
      <c r="C17426" s="69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35">
      <c r="A17427">
        <v>99467</v>
      </c>
      <c r="B17427">
        <v>13562</v>
      </c>
      <c r="C17427" s="69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35">
      <c r="A17428">
        <v>99471</v>
      </c>
      <c r="B17428">
        <v>11343</v>
      </c>
      <c r="C17428" s="69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35">
      <c r="A17429">
        <v>99475</v>
      </c>
      <c r="B17429">
        <v>7090</v>
      </c>
      <c r="C17429" s="69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35">
      <c r="A17430">
        <v>99477</v>
      </c>
      <c r="B17430">
        <v>9853</v>
      </c>
      <c r="C17430" s="69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35">
      <c r="A17431">
        <v>99478</v>
      </c>
      <c r="B17431">
        <v>10580</v>
      </c>
      <c r="C17431" s="69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35">
      <c r="A17432">
        <v>99479</v>
      </c>
      <c r="B17432">
        <v>9474</v>
      </c>
      <c r="C17432" s="69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35">
      <c r="A17433">
        <v>99481</v>
      </c>
      <c r="B17433">
        <v>5352</v>
      </c>
      <c r="C17433" s="69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35">
      <c r="A17434">
        <v>99485</v>
      </c>
      <c r="B17434">
        <v>5154</v>
      </c>
      <c r="C17434" s="69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35">
      <c r="A17435">
        <v>99487</v>
      </c>
      <c r="B17435">
        <v>8815</v>
      </c>
      <c r="C17435" s="69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35">
      <c r="A17436">
        <v>99491</v>
      </c>
      <c r="B17436">
        <v>4657</v>
      </c>
      <c r="C17436" s="69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35">
      <c r="A17437">
        <v>99494</v>
      </c>
      <c r="B17437">
        <v>13562</v>
      </c>
      <c r="C17437" s="69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35">
      <c r="A17438">
        <v>99497</v>
      </c>
      <c r="B17438">
        <v>4328</v>
      </c>
      <c r="C17438" s="69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35">
      <c r="A17439">
        <v>99504</v>
      </c>
      <c r="B17439">
        <v>2474</v>
      </c>
      <c r="C17439" s="69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35">
      <c r="A17440">
        <v>99511</v>
      </c>
      <c r="B17440">
        <v>1821</v>
      </c>
      <c r="C17440" s="69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35">
      <c r="A17441">
        <v>99517</v>
      </c>
      <c r="B17441">
        <v>12125</v>
      </c>
      <c r="C17441" s="69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35">
      <c r="A17442">
        <v>99521</v>
      </c>
      <c r="B17442">
        <v>1236</v>
      </c>
      <c r="C17442" s="69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35">
      <c r="A17443">
        <v>99527</v>
      </c>
      <c r="B17443">
        <v>9333</v>
      </c>
      <c r="C17443" s="69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35">
      <c r="A17444">
        <v>99529</v>
      </c>
      <c r="B17444">
        <v>6532</v>
      </c>
      <c r="C17444" s="69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35">
      <c r="A17445">
        <v>99536</v>
      </c>
      <c r="B17445">
        <v>4468</v>
      </c>
      <c r="C17445" s="69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35">
      <c r="A17446">
        <v>99538</v>
      </c>
      <c r="B17446">
        <v>3551</v>
      </c>
      <c r="C17446" s="69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35">
      <c r="A17447">
        <v>99539</v>
      </c>
      <c r="B17447">
        <v>10136</v>
      </c>
      <c r="C17447" s="69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35">
      <c r="A17448">
        <v>99546</v>
      </c>
      <c r="B17448">
        <v>6637</v>
      </c>
      <c r="C17448" s="69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35">
      <c r="A17449">
        <v>99553</v>
      </c>
      <c r="B17449">
        <v>12959</v>
      </c>
      <c r="C17449" s="69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35">
      <c r="A17450">
        <v>99558</v>
      </c>
      <c r="B17450">
        <v>10978</v>
      </c>
      <c r="C17450" s="69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35">
      <c r="A17451">
        <v>99560</v>
      </c>
      <c r="B17451">
        <v>5812</v>
      </c>
      <c r="C17451" s="69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35">
      <c r="A17452">
        <v>99562</v>
      </c>
      <c r="B17452">
        <v>2687</v>
      </c>
      <c r="C17452" s="69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35">
      <c r="A17453">
        <v>99565</v>
      </c>
      <c r="B17453">
        <v>9681</v>
      </c>
      <c r="C17453" s="69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35">
      <c r="A17454">
        <v>99566</v>
      </c>
      <c r="B17454">
        <v>9006</v>
      </c>
      <c r="C17454" s="69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35">
      <c r="A17455">
        <v>99569</v>
      </c>
      <c r="B17455">
        <v>3708</v>
      </c>
      <c r="C17455" s="69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35">
      <c r="A17456">
        <v>99573</v>
      </c>
      <c r="B17456">
        <v>4981</v>
      </c>
      <c r="C17456" s="69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35">
      <c r="A17457">
        <v>99577</v>
      </c>
      <c r="B17457">
        <v>10260</v>
      </c>
      <c r="C17457" s="69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35">
      <c r="A17458">
        <v>99583</v>
      </c>
      <c r="B17458">
        <v>8994</v>
      </c>
      <c r="C17458" s="69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35">
      <c r="A17459">
        <v>99585</v>
      </c>
      <c r="B17459">
        <v>6167</v>
      </c>
      <c r="C17459" s="69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35">
      <c r="A17460">
        <v>99586</v>
      </c>
      <c r="B17460">
        <v>8255</v>
      </c>
      <c r="C17460" s="69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35">
      <c r="A17461">
        <v>99587</v>
      </c>
      <c r="B17461">
        <v>210</v>
      </c>
      <c r="C17461" s="69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35">
      <c r="A17462">
        <v>99588</v>
      </c>
      <c r="B17462">
        <v>374</v>
      </c>
      <c r="C17462" s="69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35">
      <c r="A17463">
        <v>99594</v>
      </c>
      <c r="B17463">
        <v>8664</v>
      </c>
      <c r="C17463" s="69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35">
      <c r="A17464">
        <v>99600</v>
      </c>
      <c r="B17464">
        <v>13626</v>
      </c>
      <c r="C17464" s="69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35">
      <c r="A17465">
        <v>99601</v>
      </c>
      <c r="B17465">
        <v>8425</v>
      </c>
      <c r="C17465" s="69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35">
      <c r="A17466">
        <v>99604</v>
      </c>
      <c r="B17466">
        <v>5338</v>
      </c>
      <c r="C17466" s="69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35">
      <c r="A17467">
        <v>99609</v>
      </c>
      <c r="B17467">
        <v>1534</v>
      </c>
      <c r="C17467" s="69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35">
      <c r="A17468">
        <v>99614</v>
      </c>
      <c r="B17468">
        <v>5793</v>
      </c>
      <c r="C17468" s="69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35">
      <c r="A17469">
        <v>99619</v>
      </c>
      <c r="B17469">
        <v>10930</v>
      </c>
      <c r="C17469" s="69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35">
      <c r="A17470">
        <v>99626</v>
      </c>
      <c r="B17470">
        <v>10155</v>
      </c>
      <c r="C17470" s="69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35">
      <c r="A17471">
        <v>99627</v>
      </c>
      <c r="B17471">
        <v>8945</v>
      </c>
      <c r="C17471" s="69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35">
      <c r="A17472">
        <v>99628</v>
      </c>
      <c r="B17472">
        <v>8412</v>
      </c>
      <c r="C17472" s="69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35">
      <c r="A17473">
        <v>99635</v>
      </c>
      <c r="B17473">
        <v>105</v>
      </c>
      <c r="C17473" s="69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35">
      <c r="A17474">
        <v>99640</v>
      </c>
      <c r="B17474">
        <v>5738</v>
      </c>
      <c r="C17474" s="69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35">
      <c r="A17475">
        <v>99644</v>
      </c>
      <c r="B17475">
        <v>8965</v>
      </c>
      <c r="C17475" s="69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35">
      <c r="A17476">
        <v>99648</v>
      </c>
      <c r="B17476">
        <v>10155</v>
      </c>
      <c r="C17476" s="69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35">
      <c r="A17477">
        <v>99655</v>
      </c>
      <c r="B17477">
        <v>5144</v>
      </c>
      <c r="C17477" s="69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35">
      <c r="A17478">
        <v>99656</v>
      </c>
      <c r="B17478">
        <v>6731</v>
      </c>
      <c r="C17478" s="69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35">
      <c r="A17479">
        <v>99660</v>
      </c>
      <c r="B17479">
        <v>2996</v>
      </c>
      <c r="C17479" s="69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35">
      <c r="A17480">
        <v>99665</v>
      </c>
      <c r="B17480">
        <v>8530</v>
      </c>
      <c r="C17480" s="69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35">
      <c r="A17481">
        <v>99669</v>
      </c>
      <c r="B17481">
        <v>6535</v>
      </c>
      <c r="C17481" s="69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35">
      <c r="A17482">
        <v>99675</v>
      </c>
      <c r="B17482">
        <v>9008</v>
      </c>
      <c r="C17482" s="69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35">
      <c r="A17483">
        <v>99676</v>
      </c>
      <c r="B17483">
        <v>5793</v>
      </c>
      <c r="C17483" s="69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35">
      <c r="A17484">
        <v>99683</v>
      </c>
      <c r="B17484">
        <v>329</v>
      </c>
      <c r="C17484" s="69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35">
      <c r="A17485">
        <v>99688</v>
      </c>
      <c r="B17485">
        <v>13223</v>
      </c>
      <c r="C17485" s="69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35">
      <c r="A17486">
        <v>99692</v>
      </c>
      <c r="B17486">
        <v>584</v>
      </c>
      <c r="C17486" s="69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35">
      <c r="A17487">
        <v>99694</v>
      </c>
      <c r="B17487">
        <v>12023</v>
      </c>
      <c r="C17487" s="69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35">
      <c r="A17488">
        <v>99697</v>
      </c>
      <c r="B17488">
        <v>10500</v>
      </c>
      <c r="C17488" s="69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35">
      <c r="A17489">
        <v>99699</v>
      </c>
      <c r="B17489">
        <v>13532</v>
      </c>
      <c r="C17489" s="69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35">
      <c r="A17490">
        <v>99700</v>
      </c>
      <c r="B17490">
        <v>6117</v>
      </c>
      <c r="C17490" s="69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35">
      <c r="A17491">
        <v>99706</v>
      </c>
      <c r="B17491">
        <v>7662</v>
      </c>
      <c r="C17491" s="69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35">
      <c r="A17492">
        <v>99713</v>
      </c>
      <c r="B17492">
        <v>12631</v>
      </c>
      <c r="C17492" s="69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35">
      <c r="A17493">
        <v>99718</v>
      </c>
      <c r="B17493">
        <v>2879</v>
      </c>
      <c r="C17493" s="69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35">
      <c r="A17494">
        <v>99721</v>
      </c>
      <c r="B17494">
        <v>13436</v>
      </c>
      <c r="C17494" s="69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35">
      <c r="A17495">
        <v>99724</v>
      </c>
      <c r="B17495">
        <v>8061</v>
      </c>
      <c r="C17495" s="69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35">
      <c r="A17496">
        <v>99731</v>
      </c>
      <c r="B17496">
        <v>1684</v>
      </c>
      <c r="C17496" s="69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35">
      <c r="A17497">
        <v>99734</v>
      </c>
      <c r="B17497">
        <v>7243</v>
      </c>
      <c r="C17497" s="69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35">
      <c r="A17498">
        <v>99738</v>
      </c>
      <c r="B17498">
        <v>11868</v>
      </c>
      <c r="C17498" s="69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35">
      <c r="A17499">
        <v>99744</v>
      </c>
      <c r="B17499">
        <v>11925</v>
      </c>
      <c r="C17499" s="69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35">
      <c r="A17500">
        <v>99749</v>
      </c>
      <c r="B17500">
        <v>5998</v>
      </c>
      <c r="C17500" s="69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35">
      <c r="A17501">
        <v>99751</v>
      </c>
      <c r="B17501">
        <v>3365</v>
      </c>
      <c r="C17501" s="69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35">
      <c r="A17502">
        <v>99752</v>
      </c>
      <c r="B17502">
        <v>9196</v>
      </c>
      <c r="C17502" s="69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35">
      <c r="A17503">
        <v>99759</v>
      </c>
      <c r="B17503">
        <v>12027</v>
      </c>
      <c r="C17503" s="69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35">
      <c r="A17504">
        <v>99765</v>
      </c>
      <c r="B17504">
        <v>11988</v>
      </c>
      <c r="C17504" s="69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35">
      <c r="A17505">
        <v>99766</v>
      </c>
      <c r="B17505">
        <v>10146</v>
      </c>
      <c r="C17505" s="69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35">
      <c r="A17506">
        <v>99768</v>
      </c>
      <c r="B17506">
        <v>9394</v>
      </c>
      <c r="C17506" s="69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35">
      <c r="A17507">
        <v>99769</v>
      </c>
      <c r="B17507">
        <v>6834</v>
      </c>
      <c r="C17507" s="69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35">
      <c r="A17508">
        <v>99776</v>
      </c>
      <c r="B17508">
        <v>4469</v>
      </c>
      <c r="C17508" s="69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35">
      <c r="A17509">
        <v>99777</v>
      </c>
      <c r="B17509">
        <v>591</v>
      </c>
      <c r="C17509" s="69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35">
      <c r="A17510">
        <v>99781</v>
      </c>
      <c r="B17510">
        <v>1001</v>
      </c>
      <c r="C17510" s="69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35">
      <c r="A17511">
        <v>99782</v>
      </c>
      <c r="B17511">
        <v>10803</v>
      </c>
      <c r="C17511" s="69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35">
      <c r="A17512">
        <v>99786</v>
      </c>
      <c r="B17512">
        <v>4377</v>
      </c>
      <c r="C17512" s="69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35">
      <c r="A17513">
        <v>99792</v>
      </c>
      <c r="B17513">
        <v>9132</v>
      </c>
      <c r="C17513" s="69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35">
      <c r="A17514">
        <v>99799</v>
      </c>
      <c r="B17514">
        <v>6878</v>
      </c>
      <c r="C17514" s="69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35">
      <c r="A17515">
        <v>99803</v>
      </c>
      <c r="B17515">
        <v>13990</v>
      </c>
      <c r="C17515" s="69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35">
      <c r="A17516">
        <v>99809</v>
      </c>
      <c r="B17516">
        <v>7794</v>
      </c>
      <c r="C17516" s="69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35">
      <c r="A17517">
        <v>99810</v>
      </c>
      <c r="B17517">
        <v>4377</v>
      </c>
      <c r="C17517" s="69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35">
      <c r="A17518">
        <v>99811</v>
      </c>
      <c r="B17518">
        <v>9346</v>
      </c>
      <c r="C17518" s="69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35">
      <c r="A17519">
        <v>99816</v>
      </c>
      <c r="B17519">
        <v>9817</v>
      </c>
      <c r="C17519" s="69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35">
      <c r="A17520">
        <v>99817</v>
      </c>
      <c r="B17520">
        <v>10235</v>
      </c>
      <c r="C17520" s="69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35">
      <c r="A17521">
        <v>99818</v>
      </c>
      <c r="B17521">
        <v>5370</v>
      </c>
      <c r="C17521" s="69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35">
      <c r="A17522">
        <v>99824</v>
      </c>
      <c r="B17522">
        <v>12329</v>
      </c>
      <c r="C17522" s="69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35">
      <c r="A17523">
        <v>99830</v>
      </c>
      <c r="B17523">
        <v>3817</v>
      </c>
      <c r="C17523" s="69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35">
      <c r="A17524">
        <v>99832</v>
      </c>
      <c r="B17524">
        <v>1538</v>
      </c>
      <c r="C17524" s="69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35">
      <c r="A17525">
        <v>99836</v>
      </c>
      <c r="B17525">
        <v>1278</v>
      </c>
      <c r="C17525" s="69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35">
      <c r="A17526">
        <v>99838</v>
      </c>
      <c r="B17526">
        <v>12513</v>
      </c>
      <c r="C17526" s="69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35">
      <c r="A17527">
        <v>99841</v>
      </c>
      <c r="B17527">
        <v>10532</v>
      </c>
      <c r="C17527" s="69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35">
      <c r="A17528">
        <v>99847</v>
      </c>
      <c r="B17528">
        <v>4682</v>
      </c>
      <c r="C17528" s="69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35">
      <c r="A17529">
        <v>99848</v>
      </c>
      <c r="B17529">
        <v>7244</v>
      </c>
      <c r="C17529" s="69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35">
      <c r="A17530">
        <v>99854</v>
      </c>
      <c r="B17530">
        <v>3989</v>
      </c>
      <c r="C17530" s="69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35">
      <c r="A17531">
        <v>99857</v>
      </c>
      <c r="B17531">
        <v>116</v>
      </c>
      <c r="C17531" s="69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35">
      <c r="A17532">
        <v>99860</v>
      </c>
      <c r="B17532">
        <v>6674</v>
      </c>
      <c r="C17532" s="69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35">
      <c r="A17533">
        <v>99862</v>
      </c>
      <c r="B17533">
        <v>13416</v>
      </c>
      <c r="C17533" s="69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35">
      <c r="A17534">
        <v>99866</v>
      </c>
      <c r="B17534">
        <v>194</v>
      </c>
      <c r="C17534" s="69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35">
      <c r="A17535">
        <v>99867</v>
      </c>
      <c r="B17535">
        <v>5751</v>
      </c>
      <c r="C17535" s="69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35">
      <c r="A17536">
        <v>99873</v>
      </c>
      <c r="B17536">
        <v>8628</v>
      </c>
      <c r="C17536" s="69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35">
      <c r="A17537">
        <v>99876</v>
      </c>
      <c r="B17537">
        <v>9196</v>
      </c>
      <c r="C17537" s="69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35">
      <c r="A17538">
        <v>99877</v>
      </c>
      <c r="B17538">
        <v>6195</v>
      </c>
      <c r="C17538" s="69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35">
      <c r="A17539">
        <v>99883</v>
      </c>
      <c r="B17539">
        <v>3449</v>
      </c>
      <c r="C17539" s="69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35">
      <c r="A17540">
        <v>99887</v>
      </c>
      <c r="B17540">
        <v>7076</v>
      </c>
      <c r="C17540" s="69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35">
      <c r="A17541">
        <v>99893</v>
      </c>
      <c r="B17541">
        <v>3899</v>
      </c>
      <c r="C17541" s="69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35">
      <c r="A17542">
        <v>99897</v>
      </c>
      <c r="B17542">
        <v>10462</v>
      </c>
      <c r="C17542" s="69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35">
      <c r="A17543">
        <v>99902</v>
      </c>
      <c r="B17543">
        <v>6775</v>
      </c>
      <c r="C17543" s="69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35">
      <c r="A17544">
        <v>99903</v>
      </c>
      <c r="B17544">
        <v>2235</v>
      </c>
      <c r="C17544" s="69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35">
      <c r="A17545">
        <v>99906</v>
      </c>
      <c r="B17545">
        <v>13978</v>
      </c>
      <c r="C17545" s="69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35">
      <c r="A17546">
        <v>99908</v>
      </c>
      <c r="B17546">
        <v>12898</v>
      </c>
      <c r="C17546" s="69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35">
      <c r="A17547">
        <v>99910</v>
      </c>
      <c r="B17547">
        <v>11659</v>
      </c>
      <c r="C17547" s="69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35">
      <c r="A17548">
        <v>99913</v>
      </c>
      <c r="B17548">
        <v>5276</v>
      </c>
      <c r="C17548" s="69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35">
      <c r="A17549">
        <v>99915</v>
      </c>
      <c r="B17549">
        <v>734</v>
      </c>
      <c r="C17549" s="69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35">
      <c r="A17550">
        <v>99922</v>
      </c>
      <c r="B17550">
        <v>10342</v>
      </c>
      <c r="C17550" s="69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35">
      <c r="A17551">
        <v>99924</v>
      </c>
      <c r="B17551">
        <v>11944</v>
      </c>
      <c r="C17551" s="69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35">
      <c r="A17552">
        <v>99927</v>
      </c>
      <c r="B17552">
        <v>12513</v>
      </c>
      <c r="C17552" s="69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35">
      <c r="A17553">
        <v>99932</v>
      </c>
      <c r="B17553">
        <v>13677</v>
      </c>
      <c r="C17553" s="69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35">
      <c r="A17554">
        <v>99938</v>
      </c>
      <c r="B17554">
        <v>3795</v>
      </c>
      <c r="C17554" s="69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35">
      <c r="A17555">
        <v>99943</v>
      </c>
      <c r="B17555">
        <v>8482</v>
      </c>
      <c r="C17555" s="69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35">
      <c r="A17556">
        <v>99944</v>
      </c>
      <c r="B17556">
        <v>4551</v>
      </c>
      <c r="C17556" s="69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35">
      <c r="A17557">
        <v>99946</v>
      </c>
      <c r="B17557">
        <v>4196</v>
      </c>
      <c r="C17557" s="69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35">
      <c r="A17558">
        <v>99948</v>
      </c>
      <c r="B17558">
        <v>8425</v>
      </c>
      <c r="C17558" s="69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35">
      <c r="A17559">
        <v>99949</v>
      </c>
      <c r="B17559">
        <v>11111</v>
      </c>
      <c r="C17559" s="69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35">
      <c r="A17560">
        <v>99956</v>
      </c>
      <c r="B17560">
        <v>1292</v>
      </c>
      <c r="C17560" s="69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35">
      <c r="A17561">
        <v>99957</v>
      </c>
      <c r="B17561">
        <v>4057</v>
      </c>
      <c r="C17561" s="69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35">
      <c r="A17562">
        <v>99963</v>
      </c>
      <c r="B17562">
        <v>11845</v>
      </c>
      <c r="C17562" s="69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35">
      <c r="A17563">
        <v>99964</v>
      </c>
      <c r="B17563">
        <v>11407</v>
      </c>
      <c r="C17563" s="69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35">
      <c r="A17564">
        <v>99971</v>
      </c>
      <c r="B17564">
        <v>104</v>
      </c>
      <c r="C17564" s="69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35">
      <c r="A17565">
        <v>99978</v>
      </c>
      <c r="B17565">
        <v>7306</v>
      </c>
      <c r="C17565" s="69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35">
      <c r="A17566">
        <v>99982</v>
      </c>
      <c r="B17566">
        <v>3848</v>
      </c>
      <c r="C17566" s="69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35">
      <c r="A17567">
        <v>99984</v>
      </c>
      <c r="B17567">
        <v>4382</v>
      </c>
      <c r="C17567" s="69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35">
      <c r="A17568">
        <v>99989</v>
      </c>
      <c r="B17568">
        <v>9817</v>
      </c>
      <c r="C17568" s="69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35">
      <c r="A17569">
        <v>99992</v>
      </c>
      <c r="B17569">
        <v>13203</v>
      </c>
      <c r="C17569" s="69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35">
      <c r="A17570">
        <v>99999</v>
      </c>
      <c r="B17570">
        <v>9663</v>
      </c>
      <c r="C17570" s="69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35">
      <c r="A17571">
        <v>100002</v>
      </c>
      <c r="B17571">
        <v>890</v>
      </c>
      <c r="C17571" s="69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35">
      <c r="A17572">
        <v>100006</v>
      </c>
      <c r="B17572">
        <v>9596</v>
      </c>
      <c r="C17572" s="69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35">
      <c r="A17573">
        <v>100007</v>
      </c>
      <c r="B17573">
        <v>9982</v>
      </c>
      <c r="C17573" s="69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35">
      <c r="A17574">
        <v>100011</v>
      </c>
      <c r="B17574">
        <v>7378</v>
      </c>
      <c r="C17574" s="69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35">
      <c r="A17575">
        <v>100012</v>
      </c>
      <c r="B17575">
        <v>10581</v>
      </c>
      <c r="C17575" s="69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35">
      <c r="A17576">
        <v>100016</v>
      </c>
      <c r="B17576">
        <v>4366</v>
      </c>
      <c r="C17576" s="69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35">
      <c r="A17577">
        <v>100023</v>
      </c>
      <c r="B17577">
        <v>5352</v>
      </c>
      <c r="C17577" s="69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35">
      <c r="A17578">
        <v>100027</v>
      </c>
      <c r="B17578">
        <v>1855</v>
      </c>
      <c r="C17578" s="69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35">
      <c r="A17579">
        <v>100028</v>
      </c>
      <c r="B17579">
        <v>7395</v>
      </c>
      <c r="C17579" s="69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35">
      <c r="A17580">
        <v>100032</v>
      </c>
      <c r="B17580">
        <v>11062</v>
      </c>
      <c r="C17580" s="69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35">
      <c r="A17581">
        <v>100036</v>
      </c>
      <c r="B17581">
        <v>5370</v>
      </c>
      <c r="C17581" s="69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35">
      <c r="A17582">
        <v>100040</v>
      </c>
      <c r="B17582">
        <v>8560</v>
      </c>
      <c r="C17582" s="69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35">
      <c r="A17583">
        <v>100043</v>
      </c>
      <c r="B17583">
        <v>6144</v>
      </c>
      <c r="C17583" s="69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35">
      <c r="A17584">
        <v>100049</v>
      </c>
      <c r="B17584">
        <v>10204</v>
      </c>
      <c r="C17584" s="69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35">
      <c r="A17585">
        <v>100050</v>
      </c>
      <c r="B17585">
        <v>4167</v>
      </c>
      <c r="C17585" s="69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35">
      <c r="A17586">
        <v>100053</v>
      </c>
      <c r="B17586">
        <v>4469</v>
      </c>
      <c r="C17586" s="69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35">
      <c r="A17587">
        <v>100056</v>
      </c>
      <c r="B17587">
        <v>11316</v>
      </c>
      <c r="C17587" s="69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35">
      <c r="A17588">
        <v>100058</v>
      </c>
      <c r="B17588">
        <v>1335</v>
      </c>
      <c r="C17588" s="69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35">
      <c r="A17589">
        <v>100059</v>
      </c>
      <c r="B17589">
        <v>4369</v>
      </c>
      <c r="C17589" s="69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35">
      <c r="A17590">
        <v>100062</v>
      </c>
      <c r="B17590">
        <v>4352</v>
      </c>
      <c r="C17590" s="69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35">
      <c r="A17591">
        <v>100065</v>
      </c>
      <c r="B17591">
        <v>11500</v>
      </c>
      <c r="C17591" s="69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35">
      <c r="A17592">
        <v>100070</v>
      </c>
      <c r="B17592">
        <v>8287</v>
      </c>
      <c r="C17592" s="69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35">
      <c r="A17593">
        <v>100072</v>
      </c>
      <c r="B17593">
        <v>9741</v>
      </c>
      <c r="C17593" s="69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35">
      <c r="A17594">
        <v>100075</v>
      </c>
      <c r="B17594">
        <v>1061</v>
      </c>
      <c r="C17594" s="69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35">
      <c r="A17595">
        <v>100079</v>
      </c>
      <c r="B17595">
        <v>5812</v>
      </c>
      <c r="C17595" s="69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35">
      <c r="A17596">
        <v>100081</v>
      </c>
      <c r="B17596">
        <v>11344</v>
      </c>
      <c r="C17596" s="69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35">
      <c r="A17597">
        <v>100082</v>
      </c>
      <c r="B17597">
        <v>12959</v>
      </c>
      <c r="C17597" s="69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35">
      <c r="A17598">
        <v>100086</v>
      </c>
      <c r="B17598">
        <v>5553</v>
      </c>
      <c r="C17598" s="69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35">
      <c r="A17599">
        <v>100087</v>
      </c>
      <c r="B17599">
        <v>12497</v>
      </c>
      <c r="C17599" s="69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35">
      <c r="A17600">
        <v>100090</v>
      </c>
      <c r="B17600">
        <v>8456</v>
      </c>
      <c r="C17600" s="69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35">
      <c r="A17601">
        <v>100095</v>
      </c>
      <c r="B17601">
        <v>9637</v>
      </c>
      <c r="C17601" s="69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35">
      <c r="A17602">
        <v>100099</v>
      </c>
      <c r="B17602">
        <v>536</v>
      </c>
      <c r="C17602" s="69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35">
      <c r="A17603">
        <v>100106</v>
      </c>
      <c r="B17603">
        <v>1827</v>
      </c>
      <c r="C17603" s="69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35">
      <c r="A17604">
        <v>100112</v>
      </c>
      <c r="B17604">
        <v>5855</v>
      </c>
      <c r="C17604" s="69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35">
      <c r="A17605">
        <v>100118</v>
      </c>
      <c r="B17605">
        <v>3839</v>
      </c>
      <c r="C17605" s="69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35">
      <c r="A17606">
        <v>100119</v>
      </c>
      <c r="B17606">
        <v>12037</v>
      </c>
      <c r="C17606" s="69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35">
      <c r="A17607">
        <v>100122</v>
      </c>
      <c r="B17607">
        <v>4377</v>
      </c>
      <c r="C17607" s="69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35">
      <c r="A17608">
        <v>100125</v>
      </c>
      <c r="B17608">
        <v>12967</v>
      </c>
      <c r="C17608" s="69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35">
      <c r="A17609">
        <v>100129</v>
      </c>
      <c r="B17609">
        <v>1940</v>
      </c>
      <c r="C17609" s="69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35">
      <c r="A17610">
        <v>100132</v>
      </c>
      <c r="B17610">
        <v>7920</v>
      </c>
      <c r="C17610" s="69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35">
      <c r="A17611">
        <v>100136</v>
      </c>
      <c r="B17611">
        <v>4186</v>
      </c>
      <c r="C17611" s="69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35">
      <c r="A17612">
        <v>100142</v>
      </c>
      <c r="B17612">
        <v>3817</v>
      </c>
      <c r="C17612" s="69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35">
      <c r="A17613">
        <v>100148</v>
      </c>
      <c r="B17613">
        <v>5257</v>
      </c>
      <c r="C17613" s="69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35">
      <c r="A17614">
        <v>100154</v>
      </c>
      <c r="B17614">
        <v>12078</v>
      </c>
      <c r="C17614" s="69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35">
      <c r="A17615">
        <v>100156</v>
      </c>
      <c r="B17615">
        <v>7240</v>
      </c>
      <c r="C17615" s="69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35">
      <c r="A17616">
        <v>100159</v>
      </c>
      <c r="B17616">
        <v>3907</v>
      </c>
      <c r="C17616" s="69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35">
      <c r="A17617">
        <v>100165</v>
      </c>
      <c r="B17617">
        <v>5175</v>
      </c>
      <c r="C17617" s="69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35">
      <c r="A17618">
        <v>100166</v>
      </c>
      <c r="B17618">
        <v>9760</v>
      </c>
      <c r="C17618" s="69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35">
      <c r="A17619">
        <v>100167</v>
      </c>
      <c r="B17619">
        <v>251</v>
      </c>
      <c r="C17619" s="69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35">
      <c r="A17620">
        <v>100172</v>
      </c>
      <c r="B17620">
        <v>5098</v>
      </c>
      <c r="C17620" s="69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35">
      <c r="A17621">
        <v>100173</v>
      </c>
      <c r="B17621">
        <v>1584</v>
      </c>
      <c r="C17621" s="69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35">
      <c r="A17622">
        <v>100175</v>
      </c>
      <c r="B17622">
        <v>1688</v>
      </c>
      <c r="C17622" s="69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35">
      <c r="A17623">
        <v>100182</v>
      </c>
      <c r="B17623">
        <v>12357</v>
      </c>
      <c r="C17623" s="69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35">
      <c r="A17624">
        <v>100184</v>
      </c>
      <c r="B17624">
        <v>12294</v>
      </c>
      <c r="C17624" s="69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35">
      <c r="A17625">
        <v>100185</v>
      </c>
      <c r="B17625">
        <v>7109</v>
      </c>
      <c r="C17625" s="69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35">
      <c r="A17626">
        <v>100189</v>
      </c>
      <c r="B17626">
        <v>7306</v>
      </c>
      <c r="C17626" s="69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35">
      <c r="A17627">
        <v>100190</v>
      </c>
      <c r="B17627">
        <v>383</v>
      </c>
      <c r="C17627" s="69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35">
      <c r="A17628">
        <v>100191</v>
      </c>
      <c r="B17628">
        <v>3114</v>
      </c>
      <c r="C17628" s="69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35">
      <c r="A17629">
        <v>100197</v>
      </c>
      <c r="B17629">
        <v>10503</v>
      </c>
      <c r="C17629" s="69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35">
      <c r="A17630">
        <v>100198</v>
      </c>
      <c r="B17630">
        <v>2462</v>
      </c>
      <c r="C17630" s="69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35">
      <c r="A17631">
        <v>100203</v>
      </c>
      <c r="B17631">
        <v>11273</v>
      </c>
      <c r="C17631" s="69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35">
      <c r="A17632">
        <v>100209</v>
      </c>
      <c r="B17632">
        <v>9006</v>
      </c>
      <c r="C17632" s="69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35">
      <c r="A17633">
        <v>100215</v>
      </c>
      <c r="B17633">
        <v>1489</v>
      </c>
      <c r="C17633" s="69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35">
      <c r="A17634">
        <v>100218</v>
      </c>
      <c r="B17634">
        <v>4377</v>
      </c>
      <c r="C17634" s="69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35">
      <c r="A17635">
        <v>100225</v>
      </c>
      <c r="B17635">
        <v>10248</v>
      </c>
      <c r="C17635" s="69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35">
      <c r="A17636">
        <v>100232</v>
      </c>
      <c r="B17636">
        <v>8211</v>
      </c>
      <c r="C17636" s="69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35">
      <c r="A17637">
        <v>100239</v>
      </c>
      <c r="B17637">
        <v>12167</v>
      </c>
      <c r="C17637" s="69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35">
      <c r="A17638">
        <v>100240</v>
      </c>
      <c r="B17638">
        <v>12862</v>
      </c>
      <c r="C17638" s="69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35">
      <c r="A17639">
        <v>100246</v>
      </c>
      <c r="B17639">
        <v>3130</v>
      </c>
      <c r="C17639" s="69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35">
      <c r="A17640">
        <v>100249</v>
      </c>
      <c r="B17640">
        <v>4155</v>
      </c>
      <c r="C17640" s="69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35">
      <c r="A17641">
        <v>100254</v>
      </c>
      <c r="B17641">
        <v>6878</v>
      </c>
      <c r="C17641" s="69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35">
      <c r="A17642">
        <v>100259</v>
      </c>
      <c r="B17642">
        <v>10155</v>
      </c>
      <c r="C17642" s="69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35">
      <c r="A17643">
        <v>100263</v>
      </c>
      <c r="B17643">
        <v>625</v>
      </c>
      <c r="C17643" s="69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35">
      <c r="A17644">
        <v>100266</v>
      </c>
      <c r="B17644">
        <v>11756</v>
      </c>
      <c r="C17644" s="69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35">
      <c r="A17645">
        <v>100267</v>
      </c>
      <c r="B17645">
        <v>12115</v>
      </c>
      <c r="C17645" s="69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35">
      <c r="A17646">
        <v>100268</v>
      </c>
      <c r="B17646">
        <v>6919</v>
      </c>
      <c r="C17646" s="69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35">
      <c r="A17647">
        <v>100271</v>
      </c>
      <c r="B17647">
        <v>8092</v>
      </c>
      <c r="C17647" s="69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35">
      <c r="A17648">
        <v>100273</v>
      </c>
      <c r="B17648">
        <v>8232</v>
      </c>
      <c r="C17648" s="69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35">
      <c r="A17649">
        <v>100274</v>
      </c>
      <c r="B17649">
        <v>334</v>
      </c>
      <c r="C17649" s="69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35">
      <c r="A17650">
        <v>100279</v>
      </c>
      <c r="B17650">
        <v>6405</v>
      </c>
      <c r="C17650" s="69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35">
      <c r="A17651">
        <v>100282</v>
      </c>
      <c r="B17651">
        <v>13309</v>
      </c>
      <c r="C17651" s="69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35">
      <c r="A17652">
        <v>100285</v>
      </c>
      <c r="B17652">
        <v>8051</v>
      </c>
      <c r="C17652" s="69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35">
      <c r="A17653">
        <v>100289</v>
      </c>
      <c r="B17653">
        <v>9103</v>
      </c>
      <c r="C17653" s="69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35">
      <c r="A17654">
        <v>100291</v>
      </c>
      <c r="B17654">
        <v>5748</v>
      </c>
      <c r="C17654" s="69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35">
      <c r="A17655">
        <v>100292</v>
      </c>
      <c r="B17655">
        <v>6128</v>
      </c>
      <c r="C17655" s="69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35">
      <c r="A17656">
        <v>100293</v>
      </c>
      <c r="B17656">
        <v>4353</v>
      </c>
      <c r="C17656" s="69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35">
      <c r="A17657">
        <v>100299</v>
      </c>
      <c r="B17657">
        <v>4657</v>
      </c>
      <c r="C17657" s="69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35">
      <c r="A17658">
        <v>100305</v>
      </c>
      <c r="B17658">
        <v>9370</v>
      </c>
      <c r="C17658" s="69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35">
      <c r="A17659">
        <v>100309</v>
      </c>
      <c r="B17659">
        <v>6996</v>
      </c>
      <c r="C17659" s="69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35">
      <c r="A17660">
        <v>100312</v>
      </c>
      <c r="B17660">
        <v>9394</v>
      </c>
      <c r="C17660" s="69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35">
      <c r="A17661">
        <v>100316</v>
      </c>
      <c r="B17661">
        <v>1021</v>
      </c>
      <c r="C17661" s="69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35">
      <c r="A17662">
        <v>100318</v>
      </c>
      <c r="B17662">
        <v>13672</v>
      </c>
      <c r="C17662" s="69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35">
      <c r="A17663">
        <v>100321</v>
      </c>
      <c r="B17663">
        <v>6405</v>
      </c>
      <c r="C17663" s="69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35">
      <c r="A17664">
        <v>100323</v>
      </c>
      <c r="B17664">
        <v>3449</v>
      </c>
      <c r="C17664" s="69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35">
      <c r="A17665">
        <v>100324</v>
      </c>
      <c r="B17665">
        <v>5338</v>
      </c>
      <c r="C17665" s="69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35">
      <c r="A17666">
        <v>100326</v>
      </c>
      <c r="B17666">
        <v>188</v>
      </c>
      <c r="C17666" s="69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35">
      <c r="A17667">
        <v>100333</v>
      </c>
      <c r="B17667">
        <v>3789</v>
      </c>
      <c r="C17667" s="69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35">
      <c r="A17668">
        <v>100336</v>
      </c>
      <c r="B17668">
        <v>8580</v>
      </c>
      <c r="C17668" s="69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35">
      <c r="A17669">
        <v>100337</v>
      </c>
      <c r="B17669">
        <v>2681</v>
      </c>
      <c r="C17669" s="69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35">
      <c r="A17670">
        <v>100341</v>
      </c>
      <c r="B17670">
        <v>6546</v>
      </c>
      <c r="C17670" s="69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35">
      <c r="A17671">
        <v>100342</v>
      </c>
      <c r="B17671">
        <v>1584</v>
      </c>
      <c r="C17671" s="69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35">
      <c r="A17672">
        <v>100344</v>
      </c>
      <c r="B17672">
        <v>2224</v>
      </c>
      <c r="C17672" s="69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35">
      <c r="A17673">
        <v>100345</v>
      </c>
      <c r="B17673">
        <v>3859</v>
      </c>
      <c r="C17673" s="69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35">
      <c r="A17674">
        <v>100346</v>
      </c>
      <c r="B17674">
        <v>12166</v>
      </c>
      <c r="C17674" s="69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35">
      <c r="A17675">
        <v>100349</v>
      </c>
      <c r="B17675">
        <v>1061</v>
      </c>
      <c r="C17675" s="69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35">
      <c r="A17676">
        <v>100352</v>
      </c>
      <c r="B17676">
        <v>13055</v>
      </c>
      <c r="C17676" s="69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35">
      <c r="A17677">
        <v>100357</v>
      </c>
      <c r="B17677">
        <v>5395</v>
      </c>
      <c r="C17677" s="69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35">
      <c r="A17678">
        <v>100360</v>
      </c>
      <c r="B17678">
        <v>4353</v>
      </c>
      <c r="C17678" s="69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35">
      <c r="A17679">
        <v>100365</v>
      </c>
      <c r="B17679">
        <v>1502</v>
      </c>
      <c r="C17679" s="69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35">
      <c r="A17680">
        <v>100369</v>
      </c>
      <c r="B17680">
        <v>3147</v>
      </c>
      <c r="C17680" s="69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35">
      <c r="A17681">
        <v>100371</v>
      </c>
      <c r="B17681">
        <v>2206</v>
      </c>
      <c r="C17681" s="69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35">
      <c r="A17682">
        <v>100374</v>
      </c>
      <c r="B17682">
        <v>4340</v>
      </c>
      <c r="C17682" s="69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35">
      <c r="A17683">
        <v>100377</v>
      </c>
      <c r="B17683">
        <v>6707</v>
      </c>
      <c r="C17683" s="69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35">
      <c r="A17684">
        <v>100382</v>
      </c>
      <c r="B17684">
        <v>8651</v>
      </c>
      <c r="C17684" s="69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35">
      <c r="A17685">
        <v>100384</v>
      </c>
      <c r="B17685">
        <v>3848</v>
      </c>
      <c r="C17685" s="69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35">
      <c r="A17686">
        <v>100389</v>
      </c>
      <c r="B17686">
        <v>394</v>
      </c>
      <c r="C17686" s="69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35">
      <c r="A17687">
        <v>100395</v>
      </c>
      <c r="B17687">
        <v>3944</v>
      </c>
      <c r="C17687" s="69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35">
      <c r="A17688">
        <v>100396</v>
      </c>
      <c r="B17688">
        <v>6167</v>
      </c>
      <c r="C17688" s="69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35">
      <c r="A17689">
        <v>100397</v>
      </c>
      <c r="B17689">
        <v>12578</v>
      </c>
      <c r="C17689" s="69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35">
      <c r="A17690">
        <v>100398</v>
      </c>
      <c r="B17690">
        <v>9363</v>
      </c>
      <c r="C17690" s="69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35">
      <c r="A17691">
        <v>100401</v>
      </c>
      <c r="B17691">
        <v>13612</v>
      </c>
      <c r="C17691" s="69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35">
      <c r="A17692">
        <v>100403</v>
      </c>
      <c r="B17692">
        <v>2165</v>
      </c>
      <c r="C17692" s="69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35">
      <c r="A17693">
        <v>100409</v>
      </c>
      <c r="B17693">
        <v>1315</v>
      </c>
      <c r="C17693" s="69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35">
      <c r="A17694">
        <v>100412</v>
      </c>
      <c r="B17694">
        <v>11988</v>
      </c>
      <c r="C17694" s="69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35">
      <c r="A17695">
        <v>100415</v>
      </c>
      <c r="B17695">
        <v>13562</v>
      </c>
      <c r="C17695" s="69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35">
      <c r="A17696">
        <v>100417</v>
      </c>
      <c r="B17696">
        <v>7816</v>
      </c>
      <c r="C17696" s="69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35">
      <c r="A17697">
        <v>100423</v>
      </c>
      <c r="B17697">
        <v>10938</v>
      </c>
      <c r="C17697" s="69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35">
      <c r="A17698">
        <v>100427</v>
      </c>
      <c r="B17698">
        <v>7794</v>
      </c>
      <c r="C17698" s="69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35">
      <c r="A17699">
        <v>100433</v>
      </c>
      <c r="B17699">
        <v>2235</v>
      </c>
      <c r="C17699" s="69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35">
      <c r="A17700">
        <v>100437</v>
      </c>
      <c r="B17700">
        <v>2599</v>
      </c>
      <c r="C17700" s="69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35">
      <c r="A17701">
        <v>100441</v>
      </c>
      <c r="B17701">
        <v>4340</v>
      </c>
      <c r="C17701" s="69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35">
      <c r="A17702">
        <v>100447</v>
      </c>
      <c r="B17702">
        <v>7378</v>
      </c>
      <c r="C17702" s="69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35">
      <c r="A17703">
        <v>100450</v>
      </c>
      <c r="B17703">
        <v>9893</v>
      </c>
      <c r="C17703" s="69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35">
      <c r="A17704">
        <v>100455</v>
      </c>
      <c r="B17704">
        <v>1183</v>
      </c>
      <c r="C17704" s="69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35">
      <c r="A17705">
        <v>100456</v>
      </c>
      <c r="B17705">
        <v>4167</v>
      </c>
      <c r="C17705" s="69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35">
      <c r="A17706">
        <v>100458</v>
      </c>
      <c r="B17706">
        <v>7350</v>
      </c>
      <c r="C17706" s="69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35">
      <c r="A17707">
        <v>100461</v>
      </c>
      <c r="B17707">
        <v>601</v>
      </c>
      <c r="C17707" s="69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35">
      <c r="A17708">
        <v>100465</v>
      </c>
      <c r="B17708">
        <v>5475</v>
      </c>
      <c r="C17708" s="69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35">
      <c r="A17709">
        <v>100470</v>
      </c>
      <c r="B17709">
        <v>8955</v>
      </c>
      <c r="C17709" s="69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35">
      <c r="A17710">
        <v>100474</v>
      </c>
      <c r="B17710">
        <v>2142</v>
      </c>
      <c r="C17710" s="69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35">
      <c r="A17711">
        <v>100477</v>
      </c>
      <c r="B17711">
        <v>2691</v>
      </c>
      <c r="C17711" s="69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35">
      <c r="A17712">
        <v>100482</v>
      </c>
      <c r="B17712">
        <v>601</v>
      </c>
      <c r="C17712" s="69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35">
      <c r="A17713">
        <v>100484</v>
      </c>
      <c r="B17713">
        <v>12814</v>
      </c>
      <c r="C17713" s="69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35">
      <c r="A17714">
        <v>100486</v>
      </c>
      <c r="B17714">
        <v>3545</v>
      </c>
      <c r="C17714" s="69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35">
      <c r="A17715">
        <v>100493</v>
      </c>
      <c r="B17715">
        <v>10809</v>
      </c>
      <c r="C17715" s="69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35">
      <c r="A17716">
        <v>100500</v>
      </c>
      <c r="B17716">
        <v>2073</v>
      </c>
      <c r="C17716" s="69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35">
      <c r="A17717">
        <v>100503</v>
      </c>
      <c r="B17717">
        <v>5374</v>
      </c>
      <c r="C17717" s="69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35">
      <c r="A17718">
        <v>100510</v>
      </c>
      <c r="B17718">
        <v>2073</v>
      </c>
      <c r="C17718" s="69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35">
      <c r="A17719">
        <v>100517</v>
      </c>
      <c r="B17719">
        <v>8051</v>
      </c>
      <c r="C17719" s="69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35">
      <c r="A17720">
        <v>100524</v>
      </c>
      <c r="B17720">
        <v>8569</v>
      </c>
      <c r="C17720" s="69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35">
      <c r="A17721">
        <v>100526</v>
      </c>
      <c r="B17721">
        <v>12251</v>
      </c>
      <c r="C17721" s="69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35">
      <c r="A17722">
        <v>100532</v>
      </c>
      <c r="B17722">
        <v>6674</v>
      </c>
      <c r="C17722" s="69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35">
      <c r="A17723">
        <v>100536</v>
      </c>
      <c r="B17723">
        <v>10170</v>
      </c>
      <c r="C17723" s="69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35">
      <c r="A17724">
        <v>100542</v>
      </c>
      <c r="B17724">
        <v>8255</v>
      </c>
      <c r="C17724" s="69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35">
      <c r="A17725">
        <v>100546</v>
      </c>
      <c r="B17725">
        <v>1183</v>
      </c>
      <c r="C17725" s="69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35">
      <c r="A17726">
        <v>100552</v>
      </c>
      <c r="B17726">
        <v>13222</v>
      </c>
      <c r="C17726" s="69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35">
      <c r="A17727">
        <v>100553</v>
      </c>
      <c r="B17727">
        <v>6959</v>
      </c>
      <c r="C17727" s="69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35">
      <c r="A17728">
        <v>100557</v>
      </c>
      <c r="B17728">
        <v>9723</v>
      </c>
      <c r="C17728" s="69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35">
      <c r="A17729">
        <v>100563</v>
      </c>
      <c r="B17729">
        <v>9982</v>
      </c>
      <c r="C17729" s="69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35">
      <c r="A17730">
        <v>100566</v>
      </c>
      <c r="B17730">
        <v>8979</v>
      </c>
      <c r="C17730" s="69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35">
      <c r="A17731">
        <v>100568</v>
      </c>
      <c r="B17731">
        <v>5639</v>
      </c>
      <c r="C17731" s="69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35">
      <c r="A17732">
        <v>100574</v>
      </c>
      <c r="B17732">
        <v>10581</v>
      </c>
      <c r="C17732" s="69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35">
      <c r="A17733">
        <v>100581</v>
      </c>
      <c r="B17733">
        <v>9741</v>
      </c>
      <c r="C17733" s="69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35">
      <c r="A17734">
        <v>100585</v>
      </c>
      <c r="B17734">
        <v>6926</v>
      </c>
      <c r="C17734" s="69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35">
      <c r="A17735">
        <v>100587</v>
      </c>
      <c r="B17735">
        <v>10924</v>
      </c>
      <c r="C17735" s="69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35">
      <c r="A17736">
        <v>100593</v>
      </c>
      <c r="B17736">
        <v>4695</v>
      </c>
      <c r="C17736" s="69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35">
      <c r="A17737">
        <v>100595</v>
      </c>
      <c r="B17737">
        <v>6166</v>
      </c>
      <c r="C17737" s="69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35">
      <c r="A17738">
        <v>100599</v>
      </c>
      <c r="B17738">
        <v>1396</v>
      </c>
      <c r="C17738" s="69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35">
      <c r="A17739">
        <v>100606</v>
      </c>
      <c r="B17739">
        <v>10574</v>
      </c>
      <c r="C17739" s="69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35">
      <c r="A17740">
        <v>100612</v>
      </c>
      <c r="B17740">
        <v>5807</v>
      </c>
      <c r="C17740" s="69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35">
      <c r="A17741">
        <v>100614</v>
      </c>
      <c r="B17741">
        <v>7350</v>
      </c>
      <c r="C17741" s="69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35">
      <c r="A17742">
        <v>100617</v>
      </c>
      <c r="B17742">
        <v>5171</v>
      </c>
      <c r="C17742" s="69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35">
      <c r="A17743">
        <v>100619</v>
      </c>
      <c r="B17743">
        <v>4981</v>
      </c>
      <c r="C17743" s="69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35">
      <c r="A17744">
        <v>100626</v>
      </c>
      <c r="B17744">
        <v>5182</v>
      </c>
      <c r="C17744" s="69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35">
      <c r="A17745">
        <v>100628</v>
      </c>
      <c r="B17745">
        <v>4971</v>
      </c>
      <c r="C17745" s="69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35">
      <c r="A17746">
        <v>100629</v>
      </c>
      <c r="B17746">
        <v>7295</v>
      </c>
      <c r="C17746" s="69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35">
      <c r="A17747">
        <v>100632</v>
      </c>
      <c r="B17747">
        <v>13450</v>
      </c>
      <c r="C17747" s="69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35">
      <c r="A17748">
        <v>100633</v>
      </c>
      <c r="B17748">
        <v>6991</v>
      </c>
      <c r="C17748" s="69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35">
      <c r="A17749">
        <v>100635</v>
      </c>
      <c r="B17749">
        <v>8994</v>
      </c>
      <c r="C17749" s="69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35">
      <c r="A17750">
        <v>100639</v>
      </c>
      <c r="B17750">
        <v>1187</v>
      </c>
      <c r="C17750" s="69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35">
      <c r="A17751">
        <v>100644</v>
      </c>
      <c r="B17751">
        <v>361</v>
      </c>
      <c r="C17751" s="69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35">
      <c r="A17752">
        <v>100646</v>
      </c>
      <c r="B17752">
        <v>3830</v>
      </c>
      <c r="C17752" s="69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35">
      <c r="A17753">
        <v>100649</v>
      </c>
      <c r="B17753">
        <v>9946</v>
      </c>
      <c r="C17753" s="69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35">
      <c r="A17754">
        <v>100655</v>
      </c>
      <c r="B17754">
        <v>10155</v>
      </c>
      <c r="C17754" s="69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35">
      <c r="A17755">
        <v>100659</v>
      </c>
      <c r="B17755">
        <v>5154</v>
      </c>
      <c r="C17755" s="69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35">
      <c r="A17756">
        <v>100664</v>
      </c>
      <c r="B17756">
        <v>6128</v>
      </c>
      <c r="C17756" s="69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35">
      <c r="A17757">
        <v>100669</v>
      </c>
      <c r="B17757">
        <v>13164</v>
      </c>
      <c r="C17757" s="69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35">
      <c r="A17758">
        <v>100675</v>
      </c>
      <c r="B17758">
        <v>10503</v>
      </c>
      <c r="C17758" s="69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35">
      <c r="A17759">
        <v>100678</v>
      </c>
      <c r="B17759">
        <v>8425</v>
      </c>
      <c r="C17759" s="69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35">
      <c r="A17760">
        <v>100682</v>
      </c>
      <c r="B17760">
        <v>9663</v>
      </c>
      <c r="C17760" s="69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35">
      <c r="A17761">
        <v>100685</v>
      </c>
      <c r="B17761">
        <v>1458</v>
      </c>
      <c r="C17761" s="69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35">
      <c r="A17762">
        <v>100690</v>
      </c>
      <c r="B17762">
        <v>5702</v>
      </c>
      <c r="C17762" s="69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35">
      <c r="A17763">
        <v>100693</v>
      </c>
      <c r="B17763">
        <v>11988</v>
      </c>
      <c r="C17763" s="69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35">
      <c r="A17764">
        <v>100698</v>
      </c>
      <c r="B17764">
        <v>12872</v>
      </c>
      <c r="C17764" s="69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35">
      <c r="A17765">
        <v>100704</v>
      </c>
      <c r="B17765">
        <v>3899</v>
      </c>
      <c r="C17765" s="69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35">
      <c r="A17766">
        <v>100711</v>
      </c>
      <c r="B17766">
        <v>1651</v>
      </c>
      <c r="C17766" s="69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35">
      <c r="A17767">
        <v>100712</v>
      </c>
      <c r="B17767">
        <v>7900</v>
      </c>
      <c r="C17767" s="69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35">
      <c r="A17768">
        <v>100714</v>
      </c>
      <c r="B17768">
        <v>13475</v>
      </c>
      <c r="C17768" s="69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35">
      <c r="A17769">
        <v>100719</v>
      </c>
      <c r="B17769">
        <v>11498</v>
      </c>
      <c r="C17769" s="69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35">
      <c r="A17770">
        <v>100722</v>
      </c>
      <c r="B17770">
        <v>2806</v>
      </c>
      <c r="C17770" s="69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35">
      <c r="A17771">
        <v>100728</v>
      </c>
      <c r="B17771">
        <v>3351</v>
      </c>
      <c r="C17771" s="69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35">
      <c r="A17772">
        <v>100731</v>
      </c>
      <c r="B17772">
        <v>8588</v>
      </c>
      <c r="C17772" s="69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35">
      <c r="A17773">
        <v>100737</v>
      </c>
      <c r="B17773">
        <v>8092</v>
      </c>
      <c r="C17773" s="69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35">
      <c r="A17774">
        <v>100744</v>
      </c>
      <c r="B17774">
        <v>8868</v>
      </c>
      <c r="C17774" s="69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35">
      <c r="A17775">
        <v>100747</v>
      </c>
      <c r="B17775">
        <v>601</v>
      </c>
      <c r="C17775" s="69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35">
      <c r="A17776">
        <v>100749</v>
      </c>
      <c r="B17776">
        <v>2285</v>
      </c>
      <c r="C17776" s="69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35">
      <c r="A17777">
        <v>100754</v>
      </c>
      <c r="B17777">
        <v>3709</v>
      </c>
      <c r="C17777" s="69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35">
      <c r="A17778">
        <v>100760</v>
      </c>
      <c r="B17778">
        <v>13559</v>
      </c>
      <c r="C17778" s="69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35">
      <c r="A17779">
        <v>100764</v>
      </c>
      <c r="B17779">
        <v>1538</v>
      </c>
      <c r="C17779" s="69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35">
      <c r="A17780">
        <v>100765</v>
      </c>
      <c r="B17780">
        <v>5807</v>
      </c>
      <c r="C17780" s="69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35">
      <c r="A17781">
        <v>100767</v>
      </c>
      <c r="B17781">
        <v>13804</v>
      </c>
      <c r="C17781" s="69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35">
      <c r="A17782">
        <v>100771</v>
      </c>
      <c r="B17782">
        <v>4340</v>
      </c>
      <c r="C17782" s="69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35">
      <c r="A17783">
        <v>100773</v>
      </c>
      <c r="B17783">
        <v>9346</v>
      </c>
      <c r="C17783" s="69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35">
      <c r="A17784">
        <v>100779</v>
      </c>
      <c r="B17784">
        <v>12329</v>
      </c>
      <c r="C17784" s="69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35">
      <c r="A17785">
        <v>100786</v>
      </c>
      <c r="B17785">
        <v>3264</v>
      </c>
      <c r="C17785" s="69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35">
      <c r="A17786">
        <v>100791</v>
      </c>
      <c r="B17786">
        <v>10156</v>
      </c>
      <c r="C17786" s="69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35">
      <c r="A17787">
        <v>100792</v>
      </c>
      <c r="B17787">
        <v>8842</v>
      </c>
      <c r="C17787" s="69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35">
      <c r="A17788">
        <v>100796</v>
      </c>
      <c r="B17788">
        <v>13164</v>
      </c>
      <c r="C17788" s="69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35">
      <c r="A17789">
        <v>100797</v>
      </c>
      <c r="B17789">
        <v>2235</v>
      </c>
      <c r="C17789" s="69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35">
      <c r="A17790">
        <v>100802</v>
      </c>
      <c r="B17790">
        <v>10585</v>
      </c>
      <c r="C17790" s="69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35">
      <c r="A17791">
        <v>100805</v>
      </c>
      <c r="B17791">
        <v>8958</v>
      </c>
      <c r="C17791" s="69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35">
      <c r="A17792">
        <v>100810</v>
      </c>
      <c r="B17792">
        <v>12166</v>
      </c>
      <c r="C17792" s="69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35">
      <c r="A17793">
        <v>100816</v>
      </c>
      <c r="B17793">
        <v>5538</v>
      </c>
      <c r="C17793" s="69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35">
      <c r="A17794">
        <v>100821</v>
      </c>
      <c r="B17794">
        <v>4168</v>
      </c>
      <c r="C17794" s="69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35">
      <c r="A17795">
        <v>100823</v>
      </c>
      <c r="B17795">
        <v>6775</v>
      </c>
      <c r="C17795" s="69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35">
      <c r="A17796">
        <v>100828</v>
      </c>
      <c r="B17796">
        <v>2825</v>
      </c>
      <c r="C17796" s="69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35">
      <c r="A17797">
        <v>100831</v>
      </c>
      <c r="B17797">
        <v>8815</v>
      </c>
      <c r="C17797" s="69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35">
      <c r="A17798">
        <v>100840</v>
      </c>
      <c r="B17798">
        <v>3646</v>
      </c>
      <c r="C17798" s="69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35">
      <c r="A17799">
        <v>100851</v>
      </c>
      <c r="B17799">
        <v>1855</v>
      </c>
      <c r="C17799" s="69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35">
      <c r="A17800">
        <v>100852</v>
      </c>
      <c r="B17800">
        <v>1687</v>
      </c>
      <c r="C17800" s="69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35">
      <c r="A17801">
        <v>100855</v>
      </c>
      <c r="B17801">
        <v>13132</v>
      </c>
      <c r="C17801" s="69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35">
      <c r="A17802">
        <v>100856</v>
      </c>
      <c r="B17802">
        <v>131</v>
      </c>
      <c r="C17802" s="69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35">
      <c r="A17803">
        <v>100861</v>
      </c>
      <c r="B17803">
        <v>9536</v>
      </c>
      <c r="C17803" s="69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35">
      <c r="A17804">
        <v>100869</v>
      </c>
      <c r="B17804">
        <v>12613</v>
      </c>
      <c r="C17804" s="69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35">
      <c r="A17805">
        <v>100877</v>
      </c>
      <c r="B17805">
        <v>10368</v>
      </c>
      <c r="C17805" s="69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35">
      <c r="A17806">
        <v>100878</v>
      </c>
      <c r="B17806">
        <v>1233</v>
      </c>
      <c r="C17806" s="69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35">
      <c r="A17807">
        <v>100880</v>
      </c>
      <c r="B17807">
        <v>1778</v>
      </c>
      <c r="C17807" s="69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35">
      <c r="A17808">
        <v>100882</v>
      </c>
      <c r="B17808">
        <v>12037</v>
      </c>
      <c r="C17808" s="69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35">
      <c r="A17809">
        <v>100883</v>
      </c>
      <c r="B17809">
        <v>13149</v>
      </c>
      <c r="C17809" s="69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35">
      <c r="A17810">
        <v>100886</v>
      </c>
      <c r="B17810">
        <v>13626</v>
      </c>
      <c r="C17810" s="69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35">
      <c r="A17811">
        <v>100894</v>
      </c>
      <c r="B17811">
        <v>4353</v>
      </c>
      <c r="C17811" s="69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35">
      <c r="A17812">
        <v>100898</v>
      </c>
      <c r="B17812">
        <v>8943</v>
      </c>
      <c r="C17812" s="69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35">
      <c r="A17813">
        <v>100903</v>
      </c>
      <c r="B17813">
        <v>8929</v>
      </c>
      <c r="C17813" s="69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35">
      <c r="A17814">
        <v>100909</v>
      </c>
      <c r="B17814">
        <v>1940</v>
      </c>
      <c r="C17814" s="69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35">
      <c r="A17815">
        <v>100910</v>
      </c>
      <c r="B17815">
        <v>6105</v>
      </c>
      <c r="C17815" s="69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35">
      <c r="A17816">
        <v>100913</v>
      </c>
      <c r="B17816">
        <v>12184</v>
      </c>
      <c r="C17816" s="69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35">
      <c r="A17817">
        <v>100919</v>
      </c>
      <c r="B17817">
        <v>11344</v>
      </c>
      <c r="C17817" s="69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35">
      <c r="A17818">
        <v>100920</v>
      </c>
      <c r="B17818">
        <v>12631</v>
      </c>
      <c r="C17818" s="69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35">
      <c r="A17819">
        <v>100924</v>
      </c>
      <c r="B17819">
        <v>3130</v>
      </c>
      <c r="C17819" s="69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35">
      <c r="A17820">
        <v>100925</v>
      </c>
      <c r="B17820">
        <v>10368</v>
      </c>
      <c r="C17820" s="69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35">
      <c r="A17821">
        <v>100931</v>
      </c>
      <c r="B17821">
        <v>11673</v>
      </c>
      <c r="C17821" s="69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35">
      <c r="A17822">
        <v>100935</v>
      </c>
      <c r="B17822">
        <v>5951</v>
      </c>
      <c r="C17822" s="69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35">
      <c r="A17823">
        <v>100937</v>
      </c>
      <c r="B17823">
        <v>13450</v>
      </c>
      <c r="C17823" s="69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35">
      <c r="A17824">
        <v>100940</v>
      </c>
      <c r="B17824">
        <v>6959</v>
      </c>
      <c r="C17824" s="69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35">
      <c r="A17825">
        <v>100949</v>
      </c>
      <c r="B17825">
        <v>13222</v>
      </c>
      <c r="C17825" s="69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35">
      <c r="A17826">
        <v>100955</v>
      </c>
      <c r="B17826">
        <v>579</v>
      </c>
      <c r="C17826" s="69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35">
      <c r="A17827">
        <v>100961</v>
      </c>
      <c r="B17827">
        <v>1162</v>
      </c>
      <c r="C17827" s="69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35">
      <c r="A17828">
        <v>100967</v>
      </c>
      <c r="B17828">
        <v>6195</v>
      </c>
      <c r="C17828" s="69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35">
      <c r="A17829">
        <v>100970</v>
      </c>
      <c r="B17829">
        <v>2723</v>
      </c>
      <c r="C17829" s="69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35">
      <c r="A17830">
        <v>100971</v>
      </c>
      <c r="B17830">
        <v>13221</v>
      </c>
      <c r="C17830" s="69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35">
      <c r="A17831">
        <v>100973</v>
      </c>
      <c r="B17831">
        <v>9760</v>
      </c>
      <c r="C17831" s="69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35">
      <c r="A17832">
        <v>100980</v>
      </c>
      <c r="B17832">
        <v>2879</v>
      </c>
      <c r="C17832" s="69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35">
      <c r="A17833">
        <v>100986</v>
      </c>
      <c r="B17833">
        <v>8957</v>
      </c>
      <c r="C17833" s="69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35">
      <c r="A17834">
        <v>100993</v>
      </c>
      <c r="B17834">
        <v>8094</v>
      </c>
      <c r="C17834" s="69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35">
      <c r="A17835">
        <v>100996</v>
      </c>
      <c r="B17835">
        <v>2127</v>
      </c>
      <c r="C17835" s="69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35">
      <c r="A17836">
        <v>101002</v>
      </c>
      <c r="B17836">
        <v>8209</v>
      </c>
      <c r="C17836" s="69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35">
      <c r="A17837">
        <v>101008</v>
      </c>
      <c r="B17837">
        <v>11939</v>
      </c>
      <c r="C17837" s="69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35">
      <c r="A17838">
        <v>101016</v>
      </c>
      <c r="B17838">
        <v>9596</v>
      </c>
      <c r="C17838" s="69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35">
      <c r="A17839">
        <v>101025</v>
      </c>
      <c r="B17839">
        <v>3264</v>
      </c>
      <c r="C17839" s="69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35">
      <c r="A17840">
        <v>101030</v>
      </c>
      <c r="B17840">
        <v>1825</v>
      </c>
      <c r="C17840" s="69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35">
      <c r="A17841">
        <v>101034</v>
      </c>
      <c r="B17841">
        <v>7900</v>
      </c>
      <c r="C17841" s="69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35">
      <c r="A17842">
        <v>101035</v>
      </c>
      <c r="B17842">
        <v>9839</v>
      </c>
      <c r="C17842" s="69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35">
      <c r="A17843">
        <v>101038</v>
      </c>
      <c r="B17843">
        <v>6317</v>
      </c>
      <c r="C17843" s="69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35">
      <c r="A17844">
        <v>101039</v>
      </c>
      <c r="B17844">
        <v>2879</v>
      </c>
      <c r="C17844" s="69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35">
      <c r="A17845">
        <v>101046</v>
      </c>
      <c r="B17845">
        <v>13805</v>
      </c>
      <c r="C17845" s="69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35">
      <c r="A17846">
        <v>101050</v>
      </c>
      <c r="B17846">
        <v>1604</v>
      </c>
      <c r="C17846" s="69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35">
      <c r="A17847">
        <v>101061</v>
      </c>
      <c r="B17847">
        <v>7920</v>
      </c>
      <c r="C17847" s="69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35">
      <c r="A17848">
        <v>101066</v>
      </c>
      <c r="B17848">
        <v>3551</v>
      </c>
      <c r="C17848" s="69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35">
      <c r="A17849">
        <v>101068</v>
      </c>
      <c r="B17849">
        <v>7389</v>
      </c>
      <c r="C17849" s="69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35">
      <c r="A17850">
        <v>101074</v>
      </c>
      <c r="B17850">
        <v>511</v>
      </c>
      <c r="C17850" s="69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35">
      <c r="A17851">
        <v>101079</v>
      </c>
      <c r="B17851">
        <v>12027</v>
      </c>
      <c r="C17851" s="69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35">
      <c r="A17852">
        <v>101084</v>
      </c>
      <c r="B17852">
        <v>8569</v>
      </c>
      <c r="C17852" s="69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35">
      <c r="A17853">
        <v>101097</v>
      </c>
      <c r="B17853">
        <v>5702</v>
      </c>
      <c r="C17853" s="69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35">
      <c r="A17854">
        <v>101102</v>
      </c>
      <c r="B17854">
        <v>8005</v>
      </c>
      <c r="C17854" s="69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35">
      <c r="A17855">
        <v>101107</v>
      </c>
      <c r="B17855">
        <v>4981</v>
      </c>
      <c r="C17855" s="69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35">
      <c r="A17856">
        <v>101111</v>
      </c>
      <c r="B17856">
        <v>7575</v>
      </c>
      <c r="C17856" s="69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35">
      <c r="A17857">
        <v>101122</v>
      </c>
      <c r="B17857">
        <v>2474</v>
      </c>
      <c r="C17857" s="69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35">
      <c r="A17858">
        <v>101129</v>
      </c>
      <c r="B17858">
        <v>840</v>
      </c>
      <c r="C17858" s="69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35">
      <c r="A17859">
        <v>101135</v>
      </c>
      <c r="B17859">
        <v>9450</v>
      </c>
      <c r="C17859" s="69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35">
      <c r="A17860">
        <v>101139</v>
      </c>
      <c r="B17860">
        <v>2142</v>
      </c>
      <c r="C17860" s="69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35">
      <c r="A17861">
        <v>101140</v>
      </c>
      <c r="B17861">
        <v>7535</v>
      </c>
      <c r="C17861" s="69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35">
      <c r="A17862">
        <v>101146</v>
      </c>
      <c r="B17862">
        <v>11108</v>
      </c>
      <c r="C17862" s="69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35">
      <c r="A17863">
        <v>101149</v>
      </c>
      <c r="B17863">
        <v>1893</v>
      </c>
      <c r="C17863" s="69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35">
      <c r="A17864">
        <v>101155</v>
      </c>
      <c r="B17864">
        <v>6842</v>
      </c>
      <c r="C17864" s="69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35">
      <c r="A17865">
        <v>101162</v>
      </c>
      <c r="B17865">
        <v>8836</v>
      </c>
      <c r="C17865" s="69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35">
      <c r="A17866">
        <v>101166</v>
      </c>
      <c r="B17866">
        <v>12613</v>
      </c>
      <c r="C17866" s="69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35">
      <c r="A17867">
        <v>101172</v>
      </c>
      <c r="B17867">
        <v>8525</v>
      </c>
      <c r="C17867" s="69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35">
      <c r="A17868">
        <v>101174</v>
      </c>
      <c r="B17868">
        <v>1827</v>
      </c>
      <c r="C17868" s="69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35">
      <c r="A17869">
        <v>101180</v>
      </c>
      <c r="B17869">
        <v>11462</v>
      </c>
      <c r="C17869" s="69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35">
      <c r="A17870">
        <v>101184</v>
      </c>
      <c r="B17870">
        <v>12463</v>
      </c>
      <c r="C17870" s="69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35">
      <c r="A17871">
        <v>101191</v>
      </c>
      <c r="B17871">
        <v>6808</v>
      </c>
      <c r="C17871" s="69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35">
      <c r="A17872">
        <v>101203</v>
      </c>
      <c r="B17872">
        <v>5561</v>
      </c>
      <c r="C17872" s="69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35">
      <c r="A17873">
        <v>101210</v>
      </c>
      <c r="B17873">
        <v>12390</v>
      </c>
      <c r="C17873" s="69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35">
      <c r="A17874">
        <v>101213</v>
      </c>
      <c r="B17874">
        <v>6166</v>
      </c>
      <c r="C17874" s="69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35">
      <c r="A17875">
        <v>101214</v>
      </c>
      <c r="B17875">
        <v>11492</v>
      </c>
      <c r="C17875" s="69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35">
      <c r="A17876">
        <v>101220</v>
      </c>
      <c r="B17876">
        <v>2526</v>
      </c>
      <c r="C17876" s="69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35">
      <c r="A17877">
        <v>101225</v>
      </c>
      <c r="B17877">
        <v>8048</v>
      </c>
      <c r="C17877" s="69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35">
      <c r="A17878">
        <v>101230</v>
      </c>
      <c r="B17878">
        <v>9006</v>
      </c>
      <c r="C17878" s="69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35">
      <c r="A17879">
        <v>101234</v>
      </c>
      <c r="B17879">
        <v>8836</v>
      </c>
      <c r="C17879" s="69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35">
      <c r="A17880">
        <v>101241</v>
      </c>
      <c r="B17880">
        <v>5453</v>
      </c>
      <c r="C17880" s="69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35">
      <c r="A17881">
        <v>101244</v>
      </c>
      <c r="B17881">
        <v>11484</v>
      </c>
      <c r="C17881" s="69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35">
      <c r="A17882">
        <v>101248</v>
      </c>
      <c r="B17882">
        <v>1825</v>
      </c>
      <c r="C17882" s="69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35">
      <c r="A17883">
        <v>101253</v>
      </c>
      <c r="B17883">
        <v>7375</v>
      </c>
      <c r="C17883" s="69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35">
      <c r="A17884">
        <v>101256</v>
      </c>
      <c r="B17884">
        <v>8209</v>
      </c>
      <c r="C17884" s="69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35">
      <c r="A17885">
        <v>101263</v>
      </c>
      <c r="B17885">
        <v>8062</v>
      </c>
      <c r="C17885" s="69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35">
      <c r="A17886">
        <v>101264</v>
      </c>
      <c r="B17886">
        <v>4781</v>
      </c>
      <c r="C17886" s="69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35">
      <c r="A17887">
        <v>101265</v>
      </c>
      <c r="B17887">
        <v>1878</v>
      </c>
      <c r="C17887" s="69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35">
      <c r="A17888">
        <v>101271</v>
      </c>
      <c r="B17888">
        <v>1790</v>
      </c>
      <c r="C17888" s="69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35">
      <c r="A17889">
        <v>101273</v>
      </c>
      <c r="B17889">
        <v>11868</v>
      </c>
      <c r="C17889" s="69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35">
      <c r="A17890">
        <v>101274</v>
      </c>
      <c r="B17890">
        <v>6959</v>
      </c>
      <c r="C17890" s="69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35">
      <c r="A17891">
        <v>101279</v>
      </c>
      <c r="B17891">
        <v>9103</v>
      </c>
      <c r="C17891" s="69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35">
      <c r="A17892">
        <v>101281</v>
      </c>
      <c r="B17892">
        <v>8868</v>
      </c>
      <c r="C17892" s="69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35">
      <c r="A17893">
        <v>101285</v>
      </c>
      <c r="B17893">
        <v>5379</v>
      </c>
      <c r="C17893" s="69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35">
      <c r="A17894">
        <v>101292</v>
      </c>
      <c r="B17894">
        <v>1714</v>
      </c>
      <c r="C17894" s="69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35">
      <c r="A17895">
        <v>101296</v>
      </c>
      <c r="B17895">
        <v>11939</v>
      </c>
      <c r="C17895" s="69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35">
      <c r="A17896">
        <v>101297</v>
      </c>
      <c r="B17896">
        <v>9185</v>
      </c>
      <c r="C17896" s="69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35">
      <c r="A17897">
        <v>101298</v>
      </c>
      <c r="B17897">
        <v>10574</v>
      </c>
      <c r="C17897" s="69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35">
      <c r="A17898">
        <v>101301</v>
      </c>
      <c r="B17898">
        <v>12497</v>
      </c>
      <c r="C17898" s="69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35">
      <c r="A17899">
        <v>101302</v>
      </c>
      <c r="B17899">
        <v>10115</v>
      </c>
      <c r="C17899" s="69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35">
      <c r="A17900">
        <v>101307</v>
      </c>
      <c r="B17900">
        <v>2884</v>
      </c>
      <c r="C17900" s="69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35">
      <c r="A17901">
        <v>101315</v>
      </c>
      <c r="B17901">
        <v>13132</v>
      </c>
      <c r="C17901" s="69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35">
      <c r="A17902">
        <v>101320</v>
      </c>
      <c r="B17902">
        <v>7326</v>
      </c>
      <c r="C17902" s="69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35">
      <c r="A17903">
        <v>101326</v>
      </c>
      <c r="B17903">
        <v>6323</v>
      </c>
      <c r="C17903" s="69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35">
      <c r="A17904">
        <v>101329</v>
      </c>
      <c r="B17904">
        <v>6232</v>
      </c>
      <c r="C17904" s="69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35">
      <c r="A17905">
        <v>101336</v>
      </c>
      <c r="B17905">
        <v>3986</v>
      </c>
      <c r="C17905" s="69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35">
      <c r="A17906">
        <v>101344</v>
      </c>
      <c r="B17906">
        <v>10204</v>
      </c>
      <c r="C17906" s="69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35">
      <c r="A17907">
        <v>101345</v>
      </c>
      <c r="B17907">
        <v>8568</v>
      </c>
      <c r="C17907" s="69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35">
      <c r="A17908">
        <v>101349</v>
      </c>
      <c r="B17908">
        <v>8051</v>
      </c>
      <c r="C17908" s="69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35">
      <c r="A17909">
        <v>101353</v>
      </c>
      <c r="B17909">
        <v>4183</v>
      </c>
      <c r="C17909" s="69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35">
      <c r="A17910">
        <v>101355</v>
      </c>
      <c r="B17910">
        <v>8495</v>
      </c>
      <c r="C17910" s="69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35">
      <c r="A17911">
        <v>101363</v>
      </c>
      <c r="B17911">
        <v>361</v>
      </c>
      <c r="C17911" s="69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35">
      <c r="A17912">
        <v>101364</v>
      </c>
      <c r="B17912">
        <v>5012</v>
      </c>
      <c r="C17912" s="69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35">
      <c r="A17913">
        <v>101366</v>
      </c>
      <c r="B17913">
        <v>6649</v>
      </c>
      <c r="C17913" s="69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35">
      <c r="A17914">
        <v>101372</v>
      </c>
      <c r="B17914">
        <v>7420</v>
      </c>
      <c r="C17914" s="69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35">
      <c r="A17915">
        <v>101378</v>
      </c>
      <c r="B17915">
        <v>5998</v>
      </c>
      <c r="C17915" s="69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35">
      <c r="A17916">
        <v>101379</v>
      </c>
      <c r="B17916">
        <v>7389</v>
      </c>
      <c r="C17916" s="69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35">
      <c r="A17917">
        <v>101380</v>
      </c>
      <c r="B17917">
        <v>5006</v>
      </c>
      <c r="C17917" s="69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35">
      <c r="A17918">
        <v>101382</v>
      </c>
      <c r="B17918">
        <v>12895</v>
      </c>
      <c r="C17918" s="69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35">
      <c r="A17919">
        <v>101387</v>
      </c>
      <c r="B17919">
        <v>9370</v>
      </c>
      <c r="C17919" s="69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35">
      <c r="A17920">
        <v>101391</v>
      </c>
      <c r="B17920">
        <v>601</v>
      </c>
      <c r="C17920" s="69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35">
      <c r="A17921">
        <v>101397</v>
      </c>
      <c r="B17921">
        <v>394</v>
      </c>
      <c r="C17921" s="69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35">
      <c r="A17922">
        <v>101400</v>
      </c>
      <c r="B17922">
        <v>2325</v>
      </c>
      <c r="C17922" s="69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35">
      <c r="A17923">
        <v>101408</v>
      </c>
      <c r="B17923">
        <v>3351</v>
      </c>
      <c r="C17923" s="69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35">
      <c r="A17924">
        <v>101414</v>
      </c>
      <c r="B17924">
        <v>1518</v>
      </c>
      <c r="C17924" s="69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35">
      <c r="A17925">
        <v>101422</v>
      </c>
      <c r="B17925">
        <v>6384</v>
      </c>
      <c r="C17925" s="69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35">
      <c r="A17926">
        <v>101425</v>
      </c>
      <c r="B17926">
        <v>5807</v>
      </c>
      <c r="C17926" s="69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35">
      <c r="A17927">
        <v>101428</v>
      </c>
      <c r="B17927">
        <v>5144</v>
      </c>
      <c r="C17927" s="69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35">
      <c r="A17928">
        <v>101431</v>
      </c>
      <c r="B17928">
        <v>11939</v>
      </c>
      <c r="C17928" s="69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35">
      <c r="A17929">
        <v>101438</v>
      </c>
      <c r="B17929">
        <v>13362</v>
      </c>
      <c r="C17929" s="69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35">
      <c r="A17930">
        <v>101445</v>
      </c>
      <c r="B17930">
        <v>3281</v>
      </c>
      <c r="C17930" s="69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35">
      <c r="A17931">
        <v>101456</v>
      </c>
      <c r="B17931">
        <v>1780</v>
      </c>
      <c r="C17931" s="69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35">
      <c r="A17932">
        <v>101457</v>
      </c>
      <c r="B17932">
        <v>3903</v>
      </c>
      <c r="C17932" s="69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35">
      <c r="A17933">
        <v>101466</v>
      </c>
      <c r="B17933">
        <v>1877</v>
      </c>
      <c r="C17933" s="69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35">
      <c r="A17934">
        <v>101471</v>
      </c>
      <c r="B17934">
        <v>116</v>
      </c>
      <c r="C17934" s="69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35">
      <c r="A17935">
        <v>101477</v>
      </c>
      <c r="B17935">
        <v>6919</v>
      </c>
      <c r="C17935" s="69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35">
      <c r="A17936">
        <v>101484</v>
      </c>
      <c r="B17936">
        <v>9706</v>
      </c>
      <c r="C17936" s="69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35">
      <c r="A17937">
        <v>101489</v>
      </c>
      <c r="B17937">
        <v>11316</v>
      </c>
      <c r="C17937" s="69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35">
      <c r="A17938">
        <v>101495</v>
      </c>
      <c r="B17938">
        <v>6948</v>
      </c>
      <c r="C17938" s="69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35">
      <c r="A17939">
        <v>101500</v>
      </c>
      <c r="B17939">
        <v>1902</v>
      </c>
      <c r="C17939" s="69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35">
      <c r="A17940">
        <v>101502</v>
      </c>
      <c r="B17940">
        <v>4787</v>
      </c>
      <c r="C17940" s="69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35">
      <c r="A17941">
        <v>101507</v>
      </c>
      <c r="B17941">
        <v>6239</v>
      </c>
      <c r="C17941" s="69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35">
      <c r="A17942">
        <v>101511</v>
      </c>
      <c r="B17942">
        <v>9536</v>
      </c>
      <c r="C17942" s="69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35">
      <c r="A17943">
        <v>101518</v>
      </c>
      <c r="B17943">
        <v>11778</v>
      </c>
      <c r="C17943" s="69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35">
      <c r="A17944">
        <v>101521</v>
      </c>
      <c r="B17944">
        <v>7207</v>
      </c>
      <c r="C17944" s="69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35">
      <c r="A17945">
        <v>101523</v>
      </c>
      <c r="B17945">
        <v>12184</v>
      </c>
      <c r="C17945" s="69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35">
      <c r="A17946">
        <v>101526</v>
      </c>
      <c r="B17946">
        <v>6649</v>
      </c>
      <c r="C17946" s="69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35">
      <c r="A17947">
        <v>101530</v>
      </c>
      <c r="B17947">
        <v>12078</v>
      </c>
      <c r="C17947" s="69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35">
      <c r="A17948">
        <v>101532</v>
      </c>
      <c r="B17948">
        <v>13222</v>
      </c>
      <c r="C17948" s="69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35">
      <c r="A17949">
        <v>101535</v>
      </c>
      <c r="B17949">
        <v>12461</v>
      </c>
      <c r="C17949" s="69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35">
      <c r="A17950">
        <v>101543</v>
      </c>
      <c r="B17950">
        <v>1581</v>
      </c>
      <c r="C17950" s="69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35">
      <c r="A17951">
        <v>101549</v>
      </c>
      <c r="B17951">
        <v>11629</v>
      </c>
      <c r="C17951" s="69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35">
      <c r="A17952">
        <v>101552</v>
      </c>
      <c r="B17952">
        <v>11689</v>
      </c>
      <c r="C17952" s="69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35">
      <c r="A17953">
        <v>101554</v>
      </c>
      <c r="B17953">
        <v>4410</v>
      </c>
      <c r="C17953" s="69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35">
      <c r="A17954">
        <v>101564</v>
      </c>
      <c r="B17954">
        <v>11988</v>
      </c>
      <c r="C17954" s="69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35">
      <c r="A17955">
        <v>101571</v>
      </c>
      <c r="B17955">
        <v>8965</v>
      </c>
      <c r="C17955" s="69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35">
      <c r="A17956">
        <v>101573</v>
      </c>
      <c r="B17956">
        <v>8628</v>
      </c>
      <c r="C17956" s="69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35">
      <c r="A17957">
        <v>101578</v>
      </c>
      <c r="B17957">
        <v>12459</v>
      </c>
      <c r="C17957" s="69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35">
      <c r="A17958">
        <v>101579</v>
      </c>
      <c r="B17958">
        <v>3179</v>
      </c>
      <c r="C17958" s="69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35">
      <c r="A17959">
        <v>101585</v>
      </c>
      <c r="B17959">
        <v>3944</v>
      </c>
      <c r="C17959" s="69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35">
      <c r="A17960">
        <v>101589</v>
      </c>
      <c r="B17960">
        <v>13203</v>
      </c>
      <c r="C17960" s="69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35">
      <c r="A17961">
        <v>101592</v>
      </c>
      <c r="B17961">
        <v>1825</v>
      </c>
      <c r="C17961" s="69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35">
      <c r="A17962">
        <v>101594</v>
      </c>
      <c r="B17962">
        <v>12390</v>
      </c>
      <c r="C17962" s="69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35">
      <c r="A17963">
        <v>101601</v>
      </c>
      <c r="B17963">
        <v>2073</v>
      </c>
      <c r="C17963" s="69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35">
      <c r="A17964">
        <v>101604</v>
      </c>
      <c r="B17964">
        <v>8144</v>
      </c>
      <c r="C17964" s="69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35">
      <c r="A17965">
        <v>101606</v>
      </c>
      <c r="B17965">
        <v>10342</v>
      </c>
      <c r="C17965" s="69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35">
      <c r="A17966">
        <v>101612</v>
      </c>
      <c r="B17966">
        <v>12993</v>
      </c>
      <c r="C17966" s="69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35">
      <c r="A17967">
        <v>101616</v>
      </c>
      <c r="B17967">
        <v>9654</v>
      </c>
      <c r="C17967" s="69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35">
      <c r="A17968">
        <v>101617</v>
      </c>
      <c r="B17968">
        <v>251</v>
      </c>
      <c r="C17968" s="69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35">
      <c r="A17969">
        <v>101623</v>
      </c>
      <c r="B17969">
        <v>1756</v>
      </c>
      <c r="C17969" s="69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35">
      <c r="A17970">
        <v>101629</v>
      </c>
      <c r="B17970">
        <v>8620</v>
      </c>
      <c r="C17970" s="69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35">
      <c r="A17971">
        <v>101630</v>
      </c>
      <c r="B17971">
        <v>6167</v>
      </c>
      <c r="C17971" s="69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35">
      <c r="A17972">
        <v>101636</v>
      </c>
      <c r="B17972">
        <v>13249</v>
      </c>
      <c r="C17972" s="69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35">
      <c r="A17973">
        <v>101643</v>
      </c>
      <c r="B17973">
        <v>2599</v>
      </c>
      <c r="C17973" s="69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35">
      <c r="A17974">
        <v>101648</v>
      </c>
      <c r="B17974">
        <v>2879</v>
      </c>
      <c r="C17974" s="69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35">
      <c r="A17975">
        <v>101659</v>
      </c>
      <c r="B17975">
        <v>10978</v>
      </c>
      <c r="C17975" s="69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35">
      <c r="A17976">
        <v>101663</v>
      </c>
      <c r="B17976">
        <v>13805</v>
      </c>
      <c r="C17976" s="69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35">
      <c r="A17977">
        <v>101668</v>
      </c>
      <c r="B17977">
        <v>767</v>
      </c>
      <c r="C17977" s="69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35">
      <c r="A17978">
        <v>101670</v>
      </c>
      <c r="B17978">
        <v>4680</v>
      </c>
      <c r="C17978" s="69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35">
      <c r="A17979">
        <v>101671</v>
      </c>
      <c r="B17979">
        <v>7420</v>
      </c>
      <c r="C17979" s="69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35">
      <c r="A17980">
        <v>101680</v>
      </c>
      <c r="B17980">
        <v>12521</v>
      </c>
      <c r="C17980" s="69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35">
      <c r="A17981">
        <v>101681</v>
      </c>
      <c r="B17981">
        <v>13762</v>
      </c>
      <c r="C17981" s="69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35">
      <c r="A17982">
        <v>101687</v>
      </c>
      <c r="B17982">
        <v>5976</v>
      </c>
      <c r="C17982" s="69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35">
      <c r="A17983">
        <v>101690</v>
      </c>
      <c r="B17983">
        <v>8743</v>
      </c>
      <c r="C17983" s="69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35">
      <c r="A17984">
        <v>101691</v>
      </c>
      <c r="B17984">
        <v>13754</v>
      </c>
      <c r="C17984" s="69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35">
      <c r="A17985">
        <v>101698</v>
      </c>
      <c r="B17985">
        <v>3484</v>
      </c>
      <c r="C17985" s="69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35">
      <c r="A17986">
        <v>101709</v>
      </c>
      <c r="B17986">
        <v>5179</v>
      </c>
      <c r="C17986" s="69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35">
      <c r="A17987">
        <v>101714</v>
      </c>
      <c r="B17987">
        <v>4470</v>
      </c>
      <c r="C17987" s="69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35">
      <c r="A17988">
        <v>101715</v>
      </c>
      <c r="B17988">
        <v>5730</v>
      </c>
      <c r="C17988" s="69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35">
      <c r="A17989">
        <v>101717</v>
      </c>
      <c r="B17989">
        <v>6344</v>
      </c>
      <c r="C17989" s="69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35">
      <c r="A17990">
        <v>101720</v>
      </c>
      <c r="B17990">
        <v>13559</v>
      </c>
      <c r="C17990" s="69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35">
      <c r="A17991">
        <v>101731</v>
      </c>
      <c r="B17991">
        <v>8525</v>
      </c>
      <c r="C17991" s="69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35">
      <c r="A17992">
        <v>101736</v>
      </c>
      <c r="B17992">
        <v>5976</v>
      </c>
      <c r="C17992" s="69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35">
      <c r="A17993">
        <v>101739</v>
      </c>
      <c r="B17993">
        <v>9196</v>
      </c>
      <c r="C17993" s="69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35">
      <c r="A17994">
        <v>101740</v>
      </c>
      <c r="B17994">
        <v>9170</v>
      </c>
      <c r="C17994" s="69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35">
      <c r="A17995">
        <v>101742</v>
      </c>
      <c r="B17995">
        <v>10829</v>
      </c>
      <c r="C17995" s="69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35">
      <c r="A17996">
        <v>101745</v>
      </c>
      <c r="B17996">
        <v>1684</v>
      </c>
      <c r="C17996" s="69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35">
      <c r="A17997">
        <v>101749</v>
      </c>
      <c r="B17997">
        <v>4147</v>
      </c>
      <c r="C17997" s="69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35">
      <c r="A17998">
        <v>101755</v>
      </c>
      <c r="B17998">
        <v>6105</v>
      </c>
      <c r="C17998" s="69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35">
      <c r="A17999">
        <v>101762</v>
      </c>
      <c r="B17999">
        <v>4520</v>
      </c>
      <c r="C17999" s="69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35">
      <c r="A18000">
        <v>101773</v>
      </c>
      <c r="B18000">
        <v>5401</v>
      </c>
      <c r="C18000" s="69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35">
      <c r="A18001">
        <v>101774</v>
      </c>
      <c r="B18001">
        <v>2879</v>
      </c>
      <c r="C18001" s="69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35">
      <c r="A18002">
        <v>101778</v>
      </c>
      <c r="B18002">
        <v>12053</v>
      </c>
      <c r="C18002" s="69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35">
      <c r="A18003">
        <v>101785</v>
      </c>
      <c r="B18003">
        <v>12057</v>
      </c>
      <c r="C18003" s="69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35">
      <c r="A18004">
        <v>101787</v>
      </c>
      <c r="B18004">
        <v>3238</v>
      </c>
      <c r="C18004" s="69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35">
      <c r="A18005">
        <v>101792</v>
      </c>
      <c r="B18005">
        <v>4747</v>
      </c>
      <c r="C18005" s="69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35">
      <c r="A18006">
        <v>101802</v>
      </c>
      <c r="B18006">
        <v>7240</v>
      </c>
      <c r="C18006" s="69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35">
      <c r="A18007">
        <v>101812</v>
      </c>
      <c r="B18007">
        <v>9766</v>
      </c>
      <c r="C18007" s="69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35">
      <c r="A18008">
        <v>101818</v>
      </c>
      <c r="B18008">
        <v>10155</v>
      </c>
      <c r="C18008" s="69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35">
      <c r="A18009">
        <v>101821</v>
      </c>
      <c r="B18009">
        <v>4520</v>
      </c>
      <c r="C18009" s="69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35">
      <c r="A18010">
        <v>101822</v>
      </c>
      <c r="B18010">
        <v>1684</v>
      </c>
      <c r="C18010" s="69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35">
      <c r="A18011">
        <v>101830</v>
      </c>
      <c r="B18011">
        <v>3412</v>
      </c>
      <c r="C18011" s="69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35">
      <c r="A18012">
        <v>101837</v>
      </c>
      <c r="B18012">
        <v>2747</v>
      </c>
      <c r="C18012" s="69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35">
      <c r="A18013">
        <v>101844</v>
      </c>
      <c r="B18013">
        <v>2586</v>
      </c>
      <c r="C18013" s="69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35">
      <c r="A18014">
        <v>101850</v>
      </c>
      <c r="B18014">
        <v>4708</v>
      </c>
      <c r="C18014" s="69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35">
      <c r="A18015">
        <v>101857</v>
      </c>
      <c r="B18015">
        <v>10495</v>
      </c>
      <c r="C18015" s="69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35">
      <c r="A18016">
        <v>101863</v>
      </c>
      <c r="B18016">
        <v>10136</v>
      </c>
      <c r="C18016" s="69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35">
      <c r="A18017">
        <v>101869</v>
      </c>
      <c r="B18017">
        <v>1510</v>
      </c>
      <c r="C18017" s="69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35">
      <c r="A18018">
        <v>101871</v>
      </c>
      <c r="B18018">
        <v>10581</v>
      </c>
      <c r="C18018" s="69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35">
      <c r="A18019">
        <v>101875</v>
      </c>
      <c r="B18019">
        <v>10156</v>
      </c>
      <c r="C18019" s="69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35">
      <c r="A18020">
        <v>101877</v>
      </c>
      <c r="B18020">
        <v>5702</v>
      </c>
      <c r="C18020" s="69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35">
      <c r="A18021">
        <v>101883</v>
      </c>
      <c r="B18021">
        <v>12814</v>
      </c>
      <c r="C18021" s="69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35">
      <c r="A18022">
        <v>101886</v>
      </c>
      <c r="B18022">
        <v>1510</v>
      </c>
      <c r="C18022" s="69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35">
      <c r="A18023">
        <v>101893</v>
      </c>
      <c r="B18023">
        <v>4223</v>
      </c>
      <c r="C18023" s="69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35">
      <c r="A18024">
        <v>101894</v>
      </c>
      <c r="B18024">
        <v>3551</v>
      </c>
      <c r="C18024" s="69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35">
      <c r="A18025">
        <v>101905</v>
      </c>
      <c r="B18025">
        <v>2546</v>
      </c>
      <c r="C18025" s="69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35">
      <c r="A18026">
        <v>101909</v>
      </c>
      <c r="B18026">
        <v>2884</v>
      </c>
      <c r="C18026" s="69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35">
      <c r="A18027">
        <v>101910</v>
      </c>
      <c r="B18027">
        <v>734</v>
      </c>
      <c r="C18027" s="69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35">
      <c r="A18028">
        <v>101915</v>
      </c>
      <c r="B18028">
        <v>1609</v>
      </c>
      <c r="C18028" s="69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35">
      <c r="A18029">
        <v>101919</v>
      </c>
      <c r="B18029">
        <v>2747</v>
      </c>
      <c r="C18029" s="69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35">
      <c r="A18030">
        <v>101923</v>
      </c>
      <c r="B18030">
        <v>4470</v>
      </c>
      <c r="C18030" s="69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35">
      <c r="A18031">
        <v>101934</v>
      </c>
      <c r="B18031">
        <v>13436</v>
      </c>
      <c r="C18031" s="69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35">
      <c r="A18032">
        <v>101941</v>
      </c>
      <c r="B18032">
        <v>6102</v>
      </c>
      <c r="C18032" s="69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35">
      <c r="A18033">
        <v>101944</v>
      </c>
      <c r="B18033">
        <v>1687</v>
      </c>
      <c r="C18033" s="69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35">
      <c r="A18034">
        <v>101950</v>
      </c>
      <c r="B18034">
        <v>11692</v>
      </c>
      <c r="C18034" s="69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35">
      <c r="A18035">
        <v>101952</v>
      </c>
      <c r="B18035">
        <v>2843</v>
      </c>
      <c r="C18035" s="69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35">
      <c r="A18036">
        <v>101955</v>
      </c>
      <c r="B18036">
        <v>10154</v>
      </c>
      <c r="C18036" s="69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35">
      <c r="A18037">
        <v>101956</v>
      </c>
      <c r="B18037">
        <v>8535</v>
      </c>
      <c r="C18037" s="69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35">
      <c r="A18038">
        <v>101963</v>
      </c>
      <c r="B18038">
        <v>13232</v>
      </c>
      <c r="C18038" s="69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35">
      <c r="A18039">
        <v>101969</v>
      </c>
      <c r="B18039">
        <v>12057</v>
      </c>
      <c r="C18039" s="69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35">
      <c r="A18040">
        <v>101974</v>
      </c>
      <c r="B18040">
        <v>2897</v>
      </c>
      <c r="C18040" s="69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35">
      <c r="A18041">
        <v>101984</v>
      </c>
      <c r="B18041">
        <v>9875</v>
      </c>
      <c r="C18041" s="69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35">
      <c r="A18042">
        <v>101988</v>
      </c>
      <c r="B18042">
        <v>13804</v>
      </c>
      <c r="C18042" s="69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35">
      <c r="A18043">
        <v>101995</v>
      </c>
      <c r="B18043">
        <v>2884</v>
      </c>
      <c r="C18043" s="69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35">
      <c r="A18044">
        <v>101999</v>
      </c>
      <c r="B18044">
        <v>5395</v>
      </c>
      <c r="C18044" s="69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35">
      <c r="A18045">
        <v>102003</v>
      </c>
      <c r="B18045">
        <v>3670</v>
      </c>
      <c r="C18045" s="69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35">
      <c r="A18046">
        <v>102021</v>
      </c>
      <c r="B18046">
        <v>4549</v>
      </c>
      <c r="C18046" s="69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35">
      <c r="A18047">
        <v>102025</v>
      </c>
      <c r="B18047">
        <v>625</v>
      </c>
      <c r="C18047" s="69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35">
      <c r="A18048">
        <v>102036</v>
      </c>
      <c r="B18048">
        <v>7575</v>
      </c>
      <c r="C18048" s="69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35">
      <c r="A18049">
        <v>102037</v>
      </c>
      <c r="B18049">
        <v>9653</v>
      </c>
      <c r="C18049" s="69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35">
      <c r="A18050">
        <v>102041</v>
      </c>
      <c r="B18050">
        <v>5080</v>
      </c>
      <c r="C18050" s="69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35">
      <c r="A18051">
        <v>102045</v>
      </c>
      <c r="B18051">
        <v>2276</v>
      </c>
      <c r="C18051" s="69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35">
      <c r="A18052">
        <v>102049</v>
      </c>
      <c r="B18052">
        <v>11995</v>
      </c>
      <c r="C18052" s="69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35">
      <c r="A18053">
        <v>102050</v>
      </c>
      <c r="B18053">
        <v>251</v>
      </c>
      <c r="C18053" s="69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35">
      <c r="A18054">
        <v>102057</v>
      </c>
      <c r="B18054">
        <v>12800</v>
      </c>
      <c r="C18054" s="69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35">
      <c r="A18055">
        <v>102060</v>
      </c>
      <c r="B18055">
        <v>11498</v>
      </c>
      <c r="C18055" s="69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35">
      <c r="A18056">
        <v>102062</v>
      </c>
      <c r="B18056">
        <v>5584</v>
      </c>
      <c r="C18056" s="69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35">
      <c r="A18057">
        <v>102071</v>
      </c>
      <c r="B18057">
        <v>11238</v>
      </c>
      <c r="C18057" s="69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35">
      <c r="A18058">
        <v>102074</v>
      </c>
      <c r="B18058">
        <v>7375</v>
      </c>
      <c r="C18058" s="69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35">
      <c r="A18059">
        <v>102078</v>
      </c>
      <c r="B18059">
        <v>7090</v>
      </c>
      <c r="C18059" s="69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35">
      <c r="A18060">
        <v>102081</v>
      </c>
      <c r="B18060">
        <v>10237</v>
      </c>
      <c r="C18060" s="69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35">
      <c r="A18061">
        <v>102087</v>
      </c>
      <c r="B18061">
        <v>10210</v>
      </c>
      <c r="C18061" s="69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35">
      <c r="A18062">
        <v>102090</v>
      </c>
      <c r="B18062">
        <v>4470</v>
      </c>
      <c r="C18062" s="69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35">
      <c r="A18063">
        <v>102098</v>
      </c>
      <c r="B18063">
        <v>12994</v>
      </c>
      <c r="C18063" s="69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35">
      <c r="A18064">
        <v>102099</v>
      </c>
      <c r="B18064">
        <v>9906</v>
      </c>
      <c r="C18064" s="69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35">
      <c r="A18065">
        <v>102108</v>
      </c>
      <c r="B18065">
        <v>10156</v>
      </c>
      <c r="C18065" s="69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35">
      <c r="A18066">
        <v>102109</v>
      </c>
      <c r="B18066">
        <v>6193</v>
      </c>
      <c r="C18066" s="69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35">
      <c r="A18067">
        <v>102116</v>
      </c>
      <c r="B18067">
        <v>10170</v>
      </c>
      <c r="C18067" s="69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35">
      <c r="A18068">
        <v>102118</v>
      </c>
      <c r="B18068">
        <v>11995</v>
      </c>
      <c r="C18068" s="69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35">
      <c r="A18069">
        <v>102120</v>
      </c>
      <c r="B18069">
        <v>6337</v>
      </c>
      <c r="C18069" s="69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35">
      <c r="A18070">
        <v>102127</v>
      </c>
      <c r="B18070">
        <v>13395</v>
      </c>
      <c r="C18070" s="69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35">
      <c r="A18071">
        <v>102128</v>
      </c>
      <c r="B18071">
        <v>3817</v>
      </c>
      <c r="C18071" s="69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35">
      <c r="A18072">
        <v>102132</v>
      </c>
      <c r="B18072">
        <v>1688</v>
      </c>
      <c r="C18072" s="69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35">
      <c r="A18073">
        <v>102138</v>
      </c>
      <c r="B18073">
        <v>579</v>
      </c>
      <c r="C18073" s="69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35">
      <c r="A18074">
        <v>102142</v>
      </c>
      <c r="B18074">
        <v>8669</v>
      </c>
      <c r="C18074" s="69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35">
      <c r="A18075">
        <v>102149</v>
      </c>
      <c r="B18075">
        <v>6873</v>
      </c>
      <c r="C18075" s="69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35">
      <c r="A18076">
        <v>102156</v>
      </c>
      <c r="B18076">
        <v>8144</v>
      </c>
      <c r="C18076" s="69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35">
      <c r="A18077">
        <v>102162</v>
      </c>
      <c r="B18077">
        <v>12050</v>
      </c>
      <c r="C18077" s="69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35">
      <c r="A18078">
        <v>102171</v>
      </c>
      <c r="B18078">
        <v>10978</v>
      </c>
      <c r="C18078" s="69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35">
      <c r="A18079">
        <v>102174</v>
      </c>
      <c r="B18079">
        <v>13570</v>
      </c>
      <c r="C18079" s="69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35">
      <c r="A18080">
        <v>102179</v>
      </c>
      <c r="B18080">
        <v>10946</v>
      </c>
      <c r="C18080" s="69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35">
      <c r="A18081">
        <v>102183</v>
      </c>
      <c r="B18081">
        <v>11576</v>
      </c>
      <c r="C18081" s="69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35">
      <c r="A18082">
        <v>102192</v>
      </c>
      <c r="B18082">
        <v>1338</v>
      </c>
      <c r="C18082" s="69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35">
      <c r="A18083">
        <v>102198</v>
      </c>
      <c r="B18083">
        <v>4520</v>
      </c>
      <c r="C18083" s="69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35">
      <c r="A18084">
        <v>102205</v>
      </c>
      <c r="B18084">
        <v>9185</v>
      </c>
      <c r="C18084" s="69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35">
      <c r="A18085">
        <v>102218</v>
      </c>
      <c r="B18085">
        <v>12053</v>
      </c>
      <c r="C18085" s="69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35">
      <c r="A18086">
        <v>102229</v>
      </c>
      <c r="B18086">
        <v>11111</v>
      </c>
      <c r="C18086" s="69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35">
      <c r="A18087">
        <v>102232</v>
      </c>
      <c r="B18087">
        <v>1116</v>
      </c>
      <c r="C18087" s="69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35">
      <c r="A18088">
        <v>102237</v>
      </c>
      <c r="B18088">
        <v>10474</v>
      </c>
      <c r="C18088" s="69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35">
      <c r="A18089">
        <v>102240</v>
      </c>
      <c r="B18089">
        <v>2879</v>
      </c>
      <c r="C18089" s="69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35">
      <c r="A18090">
        <v>102242</v>
      </c>
      <c r="B18090">
        <v>13230</v>
      </c>
      <c r="C18090" s="69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35">
      <c r="A18091">
        <v>102246</v>
      </c>
      <c r="B18091">
        <v>957</v>
      </c>
      <c r="C18091" s="69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35">
      <c r="A18092">
        <v>102247</v>
      </c>
      <c r="B18092">
        <v>956</v>
      </c>
      <c r="C18092" s="69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35">
      <c r="A18093">
        <v>102252</v>
      </c>
      <c r="B18093">
        <v>11939</v>
      </c>
      <c r="C18093" s="69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35">
      <c r="A18094">
        <v>102253</v>
      </c>
      <c r="B18094">
        <v>13190</v>
      </c>
      <c r="C18094" s="69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35">
      <c r="A18095">
        <v>102259</v>
      </c>
      <c r="B18095">
        <v>4486</v>
      </c>
      <c r="C18095" s="69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35">
      <c r="A18096">
        <v>102266</v>
      </c>
      <c r="B18096">
        <v>2599</v>
      </c>
      <c r="C18096" s="69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35">
      <c r="A18097">
        <v>102271</v>
      </c>
      <c r="B18097">
        <v>7263</v>
      </c>
      <c r="C18097" s="69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35">
      <c r="A18098">
        <v>102276</v>
      </c>
      <c r="B18098">
        <v>13930</v>
      </c>
      <c r="C18098" s="69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35">
      <c r="A18099">
        <v>102281</v>
      </c>
      <c r="B18099">
        <v>5144</v>
      </c>
      <c r="C18099" s="69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35">
      <c r="A18100">
        <v>102285</v>
      </c>
      <c r="B18100">
        <v>9893</v>
      </c>
      <c r="C18100" s="69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35">
      <c r="A18101">
        <v>102289</v>
      </c>
      <c r="B18101">
        <v>3169</v>
      </c>
      <c r="C18101" s="69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35">
      <c r="A18102">
        <v>102296</v>
      </c>
      <c r="B18102">
        <v>7928</v>
      </c>
      <c r="C18102" s="69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35">
      <c r="A18103">
        <v>102297</v>
      </c>
      <c r="B18103">
        <v>3331</v>
      </c>
      <c r="C18103" s="69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35">
      <c r="A18104">
        <v>102300</v>
      </c>
      <c r="B18104">
        <v>6775</v>
      </c>
      <c r="C18104" s="69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35">
      <c r="A18105">
        <v>102305</v>
      </c>
      <c r="B18105">
        <v>6539</v>
      </c>
      <c r="C18105" s="69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35">
      <c r="A18106">
        <v>102313</v>
      </c>
      <c r="B18106">
        <v>1688</v>
      </c>
      <c r="C18106" s="69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35">
      <c r="A18107">
        <v>102314</v>
      </c>
      <c r="B18107">
        <v>9170</v>
      </c>
      <c r="C18107" s="69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35">
      <c r="A18108">
        <v>102321</v>
      </c>
      <c r="B18108">
        <v>4708</v>
      </c>
      <c r="C18108" s="69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35">
      <c r="A18109">
        <v>102327</v>
      </c>
      <c r="B18109">
        <v>2224</v>
      </c>
      <c r="C18109" s="69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35">
      <c r="A18110">
        <v>102329</v>
      </c>
      <c r="B18110">
        <v>1396</v>
      </c>
      <c r="C18110" s="69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35">
      <c r="A18111">
        <v>102331</v>
      </c>
      <c r="B18111">
        <v>10441</v>
      </c>
      <c r="C18111" s="69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35">
      <c r="A18112">
        <v>102335</v>
      </c>
      <c r="B18112">
        <v>13221</v>
      </c>
      <c r="C18112" s="69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35">
      <c r="A18113">
        <v>102347</v>
      </c>
      <c r="B18113">
        <v>10530</v>
      </c>
      <c r="C18113" s="69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35">
      <c r="A18114">
        <v>102348</v>
      </c>
      <c r="B18114">
        <v>10260</v>
      </c>
      <c r="C18114" s="69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35">
      <c r="A18115">
        <v>102354</v>
      </c>
      <c r="B18115">
        <v>9906</v>
      </c>
      <c r="C18115" s="69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35">
      <c r="A18116">
        <v>102360</v>
      </c>
      <c r="B18116">
        <v>3484</v>
      </c>
      <c r="C18116" s="69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35">
      <c r="A18117">
        <v>102364</v>
      </c>
      <c r="B18117">
        <v>7654</v>
      </c>
      <c r="C18117" s="69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35">
      <c r="A18118">
        <v>102369</v>
      </c>
      <c r="B18118">
        <v>9480</v>
      </c>
      <c r="C18118" s="69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35">
      <c r="A18119">
        <v>102375</v>
      </c>
      <c r="B18119">
        <v>9474</v>
      </c>
      <c r="C18119" s="69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35">
      <c r="A18120">
        <v>102382</v>
      </c>
      <c r="B18120">
        <v>6232</v>
      </c>
      <c r="C18120" s="69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35">
      <c r="A18121">
        <v>102391</v>
      </c>
      <c r="B18121">
        <v>12294</v>
      </c>
      <c r="C18121" s="69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35">
      <c r="A18122">
        <v>102396</v>
      </c>
      <c r="B18122">
        <v>8115</v>
      </c>
      <c r="C18122" s="69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35">
      <c r="A18123">
        <v>102399</v>
      </c>
      <c r="B18123">
        <v>9495</v>
      </c>
      <c r="C18123" s="69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35">
      <c r="A18124">
        <v>102402</v>
      </c>
      <c r="B18124">
        <v>1338</v>
      </c>
      <c r="C18124" s="69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35">
      <c r="A18125">
        <v>102417</v>
      </c>
      <c r="B18125">
        <v>2285</v>
      </c>
      <c r="C18125" s="69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35">
      <c r="A18126">
        <v>102424</v>
      </c>
      <c r="B18126">
        <v>7809</v>
      </c>
      <c r="C18126" s="69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35">
      <c r="A18127">
        <v>102428</v>
      </c>
      <c r="B18127">
        <v>960</v>
      </c>
      <c r="C18127" s="69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35">
      <c r="A18128">
        <v>102429</v>
      </c>
      <c r="B18128">
        <v>12037</v>
      </c>
      <c r="C18128" s="69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35">
      <c r="A18129">
        <v>102434</v>
      </c>
      <c r="B18129">
        <v>1487</v>
      </c>
      <c r="C18129" s="69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35">
      <c r="A18130">
        <v>102447</v>
      </c>
      <c r="B18130">
        <v>13743</v>
      </c>
      <c r="C18130" s="69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35">
      <c r="A18131">
        <v>102452</v>
      </c>
      <c r="B18131">
        <v>10495</v>
      </c>
      <c r="C18131" s="69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35">
      <c r="A18132">
        <v>102453</v>
      </c>
      <c r="B18132">
        <v>9749</v>
      </c>
      <c r="C18132" s="69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35">
      <c r="A18133">
        <v>102454</v>
      </c>
      <c r="B18133">
        <v>7243</v>
      </c>
      <c r="C18133" s="69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35">
      <c r="A18134">
        <v>102456</v>
      </c>
      <c r="B18134">
        <v>3064</v>
      </c>
      <c r="C18134" s="69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35">
      <c r="A18135">
        <v>102462</v>
      </c>
      <c r="B18135">
        <v>8836</v>
      </c>
      <c r="C18135" s="69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35">
      <c r="A18136">
        <v>102469</v>
      </c>
      <c r="B18136">
        <v>5935</v>
      </c>
      <c r="C18136" s="69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35">
      <c r="A18137">
        <v>102471</v>
      </c>
      <c r="B18137">
        <v>13743</v>
      </c>
      <c r="C18137" s="69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35">
      <c r="A18138">
        <v>102477</v>
      </c>
      <c r="B18138">
        <v>9946</v>
      </c>
      <c r="C18138" s="69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35">
      <c r="A18139">
        <v>102484</v>
      </c>
      <c r="B18139">
        <v>2709</v>
      </c>
      <c r="C18139" s="69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35">
      <c r="A18140">
        <v>102486</v>
      </c>
      <c r="B18140">
        <v>1947</v>
      </c>
      <c r="C18140" s="69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35">
      <c r="A18141">
        <v>102491</v>
      </c>
      <c r="B18141">
        <v>9536</v>
      </c>
      <c r="C18141" s="69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35">
      <c r="A18142">
        <v>102497</v>
      </c>
      <c r="B18142">
        <v>9766</v>
      </c>
      <c r="C18142" s="69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35">
      <c r="A18143">
        <v>102506</v>
      </c>
      <c r="B18143">
        <v>8144</v>
      </c>
      <c r="C18143" s="69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35">
      <c r="A18144">
        <v>102509</v>
      </c>
      <c r="B18144">
        <v>6532</v>
      </c>
      <c r="C18144" s="69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35">
      <c r="A18145">
        <v>102514</v>
      </c>
      <c r="B18145">
        <v>2024</v>
      </c>
      <c r="C18145" s="69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35">
      <c r="A18146">
        <v>102515</v>
      </c>
      <c r="B18146">
        <v>960</v>
      </c>
      <c r="C18146" s="69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35">
      <c r="A18147">
        <v>102521</v>
      </c>
      <c r="B18147">
        <v>7816</v>
      </c>
      <c r="C18147" s="69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35">
      <c r="A18148">
        <v>102525</v>
      </c>
      <c r="B18148">
        <v>12994</v>
      </c>
      <c r="C18148" s="69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35">
      <c r="A18149">
        <v>102531</v>
      </c>
      <c r="B18149">
        <v>6904</v>
      </c>
      <c r="C18149" s="69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35">
      <c r="A18150">
        <v>102535</v>
      </c>
      <c r="B18150">
        <v>1002</v>
      </c>
      <c r="C18150" s="69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35">
      <c r="A18151">
        <v>102550</v>
      </c>
      <c r="B18151">
        <v>6570</v>
      </c>
      <c r="C18151" s="69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35">
      <c r="A18152">
        <v>102552</v>
      </c>
      <c r="B18152">
        <v>1116</v>
      </c>
      <c r="C18152" s="69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35">
      <c r="A18153">
        <v>102558</v>
      </c>
      <c r="B18153">
        <v>7662</v>
      </c>
      <c r="C18153" s="69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35">
      <c r="A18154">
        <v>102562</v>
      </c>
      <c r="B18154">
        <v>4682</v>
      </c>
      <c r="C18154" s="69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35">
      <c r="A18155">
        <v>102564</v>
      </c>
      <c r="B18155">
        <v>12655</v>
      </c>
      <c r="C18155" s="69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35">
      <c r="A18156">
        <v>102568</v>
      </c>
      <c r="B18156">
        <v>945</v>
      </c>
      <c r="C18156" s="69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35">
      <c r="A18157">
        <v>102573</v>
      </c>
      <c r="B18157">
        <v>3839</v>
      </c>
      <c r="C18157" s="69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35">
      <c r="A18158">
        <v>102579</v>
      </c>
      <c r="B18158">
        <v>7670</v>
      </c>
      <c r="C18158" s="69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35">
      <c r="A18159">
        <v>102580</v>
      </c>
      <c r="B18159">
        <v>3839</v>
      </c>
      <c r="C18159" s="69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35">
      <c r="A18160">
        <v>102591</v>
      </c>
      <c r="B18160">
        <v>6384</v>
      </c>
      <c r="C18160" s="69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35">
      <c r="A18161">
        <v>102593</v>
      </c>
      <c r="B18161">
        <v>10342</v>
      </c>
      <c r="C18161" s="69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35">
      <c r="A18162">
        <v>102597</v>
      </c>
      <c r="B18162">
        <v>7090</v>
      </c>
      <c r="C18162" s="69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35">
      <c r="A18163">
        <v>102601</v>
      </c>
      <c r="B18163">
        <v>7395</v>
      </c>
      <c r="C18163" s="69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35">
      <c r="A18164">
        <v>102606</v>
      </c>
      <c r="B18164">
        <v>6405</v>
      </c>
      <c r="C18164" s="69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35">
      <c r="A18165">
        <v>102616</v>
      </c>
      <c r="B18165">
        <v>2843</v>
      </c>
      <c r="C18165" s="69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35">
      <c r="A18166">
        <v>102618</v>
      </c>
      <c r="B18166">
        <v>4781</v>
      </c>
      <c r="C18166" s="69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35">
      <c r="A18167">
        <v>102631</v>
      </c>
      <c r="B18167">
        <v>6581</v>
      </c>
      <c r="C18167" s="69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35">
      <c r="A18168">
        <v>102635</v>
      </c>
      <c r="B18168">
        <v>13718</v>
      </c>
      <c r="C18168" s="69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35">
      <c r="A18169">
        <v>102640</v>
      </c>
      <c r="B18169">
        <v>5855</v>
      </c>
      <c r="C18169" s="69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35">
      <c r="A18170">
        <v>102641</v>
      </c>
      <c r="B18170">
        <v>13618</v>
      </c>
      <c r="C18170" s="69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35">
      <c r="A18171">
        <v>102645</v>
      </c>
      <c r="B18171">
        <v>4781</v>
      </c>
      <c r="C18171" s="69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35">
      <c r="A18172">
        <v>102653</v>
      </c>
      <c r="B18172">
        <v>13978</v>
      </c>
      <c r="C18172" s="69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35">
      <c r="A18173">
        <v>102658</v>
      </c>
      <c r="B18173">
        <v>3795</v>
      </c>
      <c r="C18173" s="69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35">
      <c r="A18174">
        <v>102666</v>
      </c>
      <c r="B18174">
        <v>10495</v>
      </c>
      <c r="C18174" s="69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35">
      <c r="A18175">
        <v>102668</v>
      </c>
      <c r="B18175">
        <v>3986</v>
      </c>
      <c r="C18175" s="69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35">
      <c r="A18176">
        <v>102669</v>
      </c>
      <c r="B18176">
        <v>3484</v>
      </c>
      <c r="C18176" s="69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35">
      <c r="A18177">
        <v>102676</v>
      </c>
      <c r="B18177">
        <v>5973</v>
      </c>
      <c r="C18177" s="69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35">
      <c r="A18178">
        <v>102681</v>
      </c>
      <c r="B18178">
        <v>11492</v>
      </c>
      <c r="C18178" s="69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35">
      <c r="A18179">
        <v>102694</v>
      </c>
      <c r="B18179">
        <v>13677</v>
      </c>
      <c r="C18179" s="69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35">
      <c r="A18180">
        <v>102697</v>
      </c>
      <c r="B18180">
        <v>1335</v>
      </c>
      <c r="C18180" s="69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35">
      <c r="A18181">
        <v>102698</v>
      </c>
      <c r="B18181">
        <v>1315</v>
      </c>
      <c r="C18181" s="69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35">
      <c r="A18182">
        <v>102703</v>
      </c>
      <c r="B18182">
        <v>9741</v>
      </c>
      <c r="C18182" s="69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35">
      <c r="A18183">
        <v>102717</v>
      </c>
      <c r="B18183">
        <v>188</v>
      </c>
      <c r="C18183" s="69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35">
      <c r="A18184">
        <v>102723</v>
      </c>
      <c r="B18184">
        <v>1609</v>
      </c>
      <c r="C18184" s="69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35">
      <c r="A18185">
        <v>102726</v>
      </c>
      <c r="B18185">
        <v>7460</v>
      </c>
      <c r="C18185" s="69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35">
      <c r="A18186">
        <v>102733</v>
      </c>
      <c r="B18186">
        <v>6996</v>
      </c>
      <c r="C18186" s="69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35">
      <c r="A18187">
        <v>102734</v>
      </c>
      <c r="B18187">
        <v>8092</v>
      </c>
      <c r="C18187" s="69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35">
      <c r="A18188">
        <v>102739</v>
      </c>
      <c r="B18188">
        <v>10441</v>
      </c>
      <c r="C18188" s="69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35">
      <c r="A18189">
        <v>102745</v>
      </c>
      <c r="B18189">
        <v>12858</v>
      </c>
      <c r="C18189" s="69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35">
      <c r="A18190">
        <v>102749</v>
      </c>
      <c r="B18190">
        <v>2526</v>
      </c>
      <c r="C18190" s="69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35">
      <c r="A18191">
        <v>102754</v>
      </c>
      <c r="B18191">
        <v>2893</v>
      </c>
      <c r="C18191" s="69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35">
      <c r="A18192">
        <v>102760</v>
      </c>
      <c r="B18192">
        <v>1538</v>
      </c>
      <c r="C18192" s="69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35">
      <c r="A18193">
        <v>102765</v>
      </c>
      <c r="B18193">
        <v>2897</v>
      </c>
      <c r="C18193" s="69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35">
      <c r="A18194">
        <v>102770</v>
      </c>
      <c r="B18194">
        <v>6437</v>
      </c>
      <c r="C18194" s="69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35">
      <c r="A18195">
        <v>102776</v>
      </c>
      <c r="B18195">
        <v>2687</v>
      </c>
      <c r="C18195" s="69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35">
      <c r="A18196">
        <v>102785</v>
      </c>
      <c r="B18196">
        <v>3064</v>
      </c>
      <c r="C18196" s="69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35">
      <c r="A18197">
        <v>102796</v>
      </c>
      <c r="B18197">
        <v>9455</v>
      </c>
      <c r="C18197" s="69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35">
      <c r="A18198">
        <v>102798</v>
      </c>
      <c r="B18198">
        <v>7842</v>
      </c>
      <c r="C18198" s="69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35">
      <c r="A18199">
        <v>102804</v>
      </c>
      <c r="B18199">
        <v>7306</v>
      </c>
      <c r="C18199" s="69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35">
      <c r="A18200">
        <v>102808</v>
      </c>
      <c r="B18200">
        <v>8957</v>
      </c>
      <c r="C18200" s="69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35">
      <c r="A18201">
        <v>102817</v>
      </c>
      <c r="B18201">
        <v>10585</v>
      </c>
      <c r="C18201" s="69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35">
      <c r="A18202">
        <v>102818</v>
      </c>
      <c r="B18202">
        <v>11659</v>
      </c>
      <c r="C18202" s="69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35">
      <c r="A18203">
        <v>102825</v>
      </c>
      <c r="B18203">
        <v>625</v>
      </c>
      <c r="C18203" s="69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35">
      <c r="A18204">
        <v>102828</v>
      </c>
      <c r="B18204">
        <v>12800</v>
      </c>
      <c r="C18204" s="69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35">
      <c r="A18205">
        <v>102832</v>
      </c>
      <c r="B18205">
        <v>2096</v>
      </c>
      <c r="C18205" s="69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35">
      <c r="A18206">
        <v>102840</v>
      </c>
      <c r="B18206">
        <v>1272</v>
      </c>
      <c r="C18206" s="69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35">
      <c r="A18207">
        <v>102847</v>
      </c>
      <c r="B18207">
        <v>1827</v>
      </c>
      <c r="C18207" s="69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35">
      <c r="A18208">
        <v>102855</v>
      </c>
      <c r="B18208">
        <v>9474</v>
      </c>
      <c r="C18208" s="69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35">
      <c r="A18209">
        <v>102856</v>
      </c>
      <c r="B18209">
        <v>4352</v>
      </c>
      <c r="C18209" s="69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35">
      <c r="A18210">
        <v>102860</v>
      </c>
      <c r="B18210">
        <v>1002</v>
      </c>
      <c r="C18210" s="69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35">
      <c r="A18211">
        <v>102861</v>
      </c>
      <c r="B18211">
        <v>7974</v>
      </c>
      <c r="C18211" s="69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35">
      <c r="A18212">
        <v>102862</v>
      </c>
      <c r="B18212">
        <v>9165</v>
      </c>
      <c r="C18212" s="69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35">
      <c r="A18213">
        <v>102874</v>
      </c>
      <c r="B18213">
        <v>3281</v>
      </c>
      <c r="C18213" s="69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35">
      <c r="A18214">
        <v>102883</v>
      </c>
      <c r="B18214">
        <v>2825</v>
      </c>
      <c r="C18214" s="69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35">
      <c r="A18215">
        <v>102884</v>
      </c>
      <c r="B18215">
        <v>11659</v>
      </c>
      <c r="C18215" s="69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35">
      <c r="A18216">
        <v>102893</v>
      </c>
      <c r="B18216">
        <v>204</v>
      </c>
      <c r="C18216" s="69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35">
      <c r="A18217">
        <v>102896</v>
      </c>
      <c r="B18217">
        <v>383</v>
      </c>
      <c r="C18217" s="69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35">
      <c r="A18218">
        <v>102898</v>
      </c>
      <c r="B18218">
        <v>3670</v>
      </c>
      <c r="C18218" s="69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35">
      <c r="A18219">
        <v>102902</v>
      </c>
      <c r="B18219">
        <v>3147</v>
      </c>
      <c r="C18219" s="69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35">
      <c r="A18220">
        <v>102908</v>
      </c>
      <c r="B18220">
        <v>8553</v>
      </c>
      <c r="C18220" s="69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35">
      <c r="A18221">
        <v>102911</v>
      </c>
      <c r="B18221">
        <v>2893</v>
      </c>
      <c r="C18221" s="69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35">
      <c r="A18222">
        <v>102913</v>
      </c>
      <c r="B18222">
        <v>12329</v>
      </c>
      <c r="C18222" s="69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35">
      <c r="A18223">
        <v>102919</v>
      </c>
      <c r="B18223">
        <v>13450</v>
      </c>
      <c r="C18223" s="69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35">
      <c r="A18224">
        <v>102922</v>
      </c>
      <c r="B18224">
        <v>1337</v>
      </c>
      <c r="C18224" s="69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35">
      <c r="A18225">
        <v>102925</v>
      </c>
      <c r="B18225">
        <v>8569</v>
      </c>
      <c r="C18225" s="69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35">
      <c r="A18226">
        <v>102931</v>
      </c>
      <c r="B18226">
        <v>8569</v>
      </c>
      <c r="C18226" s="69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35">
      <c r="A18227">
        <v>102937</v>
      </c>
      <c r="B18227">
        <v>2127</v>
      </c>
      <c r="C18227" s="69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35">
      <c r="A18228">
        <v>102943</v>
      </c>
      <c r="B18228">
        <v>11316</v>
      </c>
      <c r="C18228" s="69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35">
      <c r="A18229">
        <v>102953</v>
      </c>
      <c r="B18229">
        <v>2879</v>
      </c>
      <c r="C18229" s="69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35">
      <c r="A18230">
        <v>102956</v>
      </c>
      <c r="B18230">
        <v>1947</v>
      </c>
      <c r="C18230" s="69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35">
      <c r="A18231">
        <v>102957</v>
      </c>
      <c r="B18231">
        <v>13232</v>
      </c>
      <c r="C18231" s="69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35">
      <c r="A18232">
        <v>102959</v>
      </c>
      <c r="B18232">
        <v>2206</v>
      </c>
      <c r="C18232" s="69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35">
      <c r="A18233">
        <v>102966</v>
      </c>
      <c r="B18233">
        <v>9716</v>
      </c>
      <c r="C18233" s="69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35">
      <c r="A18234">
        <v>102974</v>
      </c>
      <c r="B18234">
        <v>8819</v>
      </c>
      <c r="C18234" s="69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35">
      <c r="A18235">
        <v>102981</v>
      </c>
      <c r="B18235">
        <v>10825</v>
      </c>
      <c r="C18235" s="69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35">
      <c r="A18236">
        <v>102983</v>
      </c>
      <c r="B18236">
        <v>6535</v>
      </c>
      <c r="C18236" s="69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35">
      <c r="A18237">
        <v>102990</v>
      </c>
      <c r="B18237">
        <v>10342</v>
      </c>
      <c r="C18237" s="69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35">
      <c r="A18238">
        <v>102996</v>
      </c>
      <c r="B18238">
        <v>1512</v>
      </c>
      <c r="C18238" s="69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35">
      <c r="A18239">
        <v>103000</v>
      </c>
      <c r="B18239">
        <v>9495</v>
      </c>
      <c r="C18239" s="69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35">
      <c r="A18240">
        <v>103005</v>
      </c>
      <c r="B18240">
        <v>7847</v>
      </c>
      <c r="C18240" s="69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35">
      <c r="A18241">
        <v>103012</v>
      </c>
      <c r="B18241">
        <v>734</v>
      </c>
      <c r="C18241" s="69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35">
      <c r="A18242">
        <v>103013</v>
      </c>
      <c r="B18242">
        <v>1893</v>
      </c>
      <c r="C18242" s="69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35">
      <c r="A18243">
        <v>103018</v>
      </c>
      <c r="B18243">
        <v>8826</v>
      </c>
      <c r="C18243" s="69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35">
      <c r="A18244">
        <v>103024</v>
      </c>
      <c r="B18244">
        <v>3718</v>
      </c>
      <c r="C18244" s="69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35">
      <c r="A18245">
        <v>103030</v>
      </c>
      <c r="B18245">
        <v>6991</v>
      </c>
      <c r="C18245" s="69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35">
      <c r="A18246">
        <v>103039</v>
      </c>
      <c r="B18246">
        <v>12294</v>
      </c>
      <c r="C18246" s="69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35">
      <c r="A18247">
        <v>103052</v>
      </c>
      <c r="B18247">
        <v>11316</v>
      </c>
      <c r="C18247" s="69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35">
      <c r="A18248">
        <v>103059</v>
      </c>
      <c r="B18248">
        <v>5976</v>
      </c>
      <c r="C18248" s="69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35">
      <c r="A18249">
        <v>103066</v>
      </c>
      <c r="B18249">
        <v>1301</v>
      </c>
      <c r="C18249" s="69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35">
      <c r="A18250">
        <v>103070</v>
      </c>
      <c r="B18250">
        <v>12898</v>
      </c>
      <c r="C18250" s="69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35">
      <c r="A18251">
        <v>103074</v>
      </c>
      <c r="B18251">
        <v>12872</v>
      </c>
      <c r="C18251" s="69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35">
      <c r="A18252">
        <v>103083</v>
      </c>
      <c r="B18252">
        <v>3281</v>
      </c>
      <c r="C18252" s="69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35">
      <c r="A18253">
        <v>103089</v>
      </c>
      <c r="B18253">
        <v>13930</v>
      </c>
      <c r="C18253" s="69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35">
      <c r="A18254">
        <v>103099</v>
      </c>
      <c r="B18254">
        <v>6081</v>
      </c>
      <c r="C18254" s="69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35">
      <c r="A18255">
        <v>103101</v>
      </c>
      <c r="B18255">
        <v>4644</v>
      </c>
      <c r="C18255" s="69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35">
      <c r="A18256">
        <v>103108</v>
      </c>
      <c r="B18256">
        <v>12078</v>
      </c>
      <c r="C18256" s="69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35">
      <c r="A18257">
        <v>103112</v>
      </c>
      <c r="B18257">
        <v>13362</v>
      </c>
      <c r="C18257" s="69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35">
      <c r="A18258">
        <v>103118</v>
      </c>
      <c r="B18258">
        <v>10943</v>
      </c>
      <c r="C18258" s="69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35">
      <c r="A18259">
        <v>103121</v>
      </c>
      <c r="B18259">
        <v>830</v>
      </c>
      <c r="C18259" s="69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35">
      <c r="A18260">
        <v>103127</v>
      </c>
      <c r="B18260">
        <v>12404</v>
      </c>
      <c r="C18260" s="69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35">
      <c r="A18261">
        <v>103133</v>
      </c>
      <c r="B18261">
        <v>8976</v>
      </c>
      <c r="C18261" s="69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35">
      <c r="A18262">
        <v>103137</v>
      </c>
      <c r="B18262">
        <v>9749</v>
      </c>
      <c r="C18262" s="69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35">
      <c r="A18263">
        <v>103139</v>
      </c>
      <c r="B18263">
        <v>13055</v>
      </c>
      <c r="C18263" s="69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35">
      <c r="A18264">
        <v>103142</v>
      </c>
      <c r="B18264">
        <v>10574</v>
      </c>
      <c r="C18264" s="69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35">
      <c r="A18265">
        <v>103146</v>
      </c>
      <c r="B18265">
        <v>9653</v>
      </c>
      <c r="C18265" s="69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35">
      <c r="A18266">
        <v>103154</v>
      </c>
      <c r="B18266">
        <v>5332</v>
      </c>
      <c r="C18266" s="69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35">
      <c r="A18267">
        <v>103165</v>
      </c>
      <c r="B18267">
        <v>446</v>
      </c>
      <c r="C18267" s="69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35">
      <c r="A18268">
        <v>103167</v>
      </c>
      <c r="B18268">
        <v>11682</v>
      </c>
      <c r="C18268" s="69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35">
      <c r="A18269">
        <v>103168</v>
      </c>
      <c r="B18269">
        <v>11778</v>
      </c>
      <c r="C18269" s="69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35">
      <c r="A18270">
        <v>103173</v>
      </c>
      <c r="B18270">
        <v>11645</v>
      </c>
      <c r="C18270" s="69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35">
      <c r="A18271">
        <v>103175</v>
      </c>
      <c r="B18271">
        <v>9676</v>
      </c>
      <c r="C18271" s="69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35">
      <c r="A18272">
        <v>103179</v>
      </c>
      <c r="B18272">
        <v>12459</v>
      </c>
      <c r="C18272" s="69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35">
      <c r="A18273">
        <v>103185</v>
      </c>
      <c r="B18273">
        <v>10210</v>
      </c>
      <c r="C18273" s="69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35">
      <c r="A18274">
        <v>103189</v>
      </c>
      <c r="B18274">
        <v>5976</v>
      </c>
      <c r="C18274" s="69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35">
      <c r="A18275">
        <v>103191</v>
      </c>
      <c r="B18275">
        <v>5175</v>
      </c>
      <c r="C18275" s="69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35">
      <c r="A18276">
        <v>103195</v>
      </c>
      <c r="B18276">
        <v>6958</v>
      </c>
      <c r="C18276" s="69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35">
      <c r="A18277">
        <v>103199</v>
      </c>
      <c r="B18277">
        <v>12942</v>
      </c>
      <c r="C18277" s="69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35">
      <c r="A18278">
        <v>103207</v>
      </c>
      <c r="B18278">
        <v>7952</v>
      </c>
      <c r="C18278" s="69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35">
      <c r="A18279">
        <v>103211</v>
      </c>
      <c r="B18279">
        <v>9165</v>
      </c>
      <c r="C18279" s="69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35">
      <c r="A18280">
        <v>103218</v>
      </c>
      <c r="B18280">
        <v>7031</v>
      </c>
      <c r="C18280" s="69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35">
      <c r="A18281">
        <v>103222</v>
      </c>
      <c r="B18281">
        <v>6539</v>
      </c>
      <c r="C18281" s="69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35">
      <c r="A18282">
        <v>103225</v>
      </c>
      <c r="B18282">
        <v>3057</v>
      </c>
      <c r="C18282" s="69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35">
      <c r="A18283">
        <v>103232</v>
      </c>
      <c r="B18283">
        <v>5915</v>
      </c>
      <c r="C18283" s="69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35">
      <c r="A18284">
        <v>103235</v>
      </c>
      <c r="B18284">
        <v>1272</v>
      </c>
      <c r="C18284" s="69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35">
      <c r="A18285">
        <v>103238</v>
      </c>
      <c r="B18285">
        <v>700</v>
      </c>
      <c r="C18285" s="69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35">
      <c r="A18286">
        <v>103244</v>
      </c>
      <c r="B18286">
        <v>1573</v>
      </c>
      <c r="C18286" s="69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35">
      <c r="A18287">
        <v>103251</v>
      </c>
      <c r="B18287">
        <v>1272</v>
      </c>
      <c r="C18287" s="69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35">
      <c r="A18288">
        <v>103257</v>
      </c>
      <c r="B18288">
        <v>3901</v>
      </c>
      <c r="C18288" s="69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35">
      <c r="A18289">
        <v>103260</v>
      </c>
      <c r="B18289">
        <v>11344</v>
      </c>
      <c r="C18289" s="69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35">
      <c r="A18290">
        <v>103266</v>
      </c>
      <c r="B18290">
        <v>10943</v>
      </c>
      <c r="C18290" s="69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35">
      <c r="A18291">
        <v>103272</v>
      </c>
      <c r="B18291">
        <v>12037</v>
      </c>
      <c r="C18291" s="69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35">
      <c r="A18292">
        <v>103278</v>
      </c>
      <c r="B18292">
        <v>1278</v>
      </c>
      <c r="C18292" s="69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35">
      <c r="A18293">
        <v>103282</v>
      </c>
      <c r="B18293">
        <v>3270</v>
      </c>
      <c r="C18293" s="69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35">
      <c r="A18294">
        <v>103283</v>
      </c>
      <c r="B18294">
        <v>840</v>
      </c>
      <c r="C18294" s="69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35">
      <c r="A18295">
        <v>103287</v>
      </c>
      <c r="B18295">
        <v>10136</v>
      </c>
      <c r="C18295" s="69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35">
      <c r="A18296">
        <v>103289</v>
      </c>
      <c r="B18296">
        <v>1116</v>
      </c>
      <c r="C18296" s="69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35">
      <c r="A18297">
        <v>103292</v>
      </c>
      <c r="B18297">
        <v>12993</v>
      </c>
      <c r="C18297" s="69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35">
      <c r="A18298">
        <v>103298</v>
      </c>
      <c r="B18298">
        <v>10248</v>
      </c>
      <c r="C18298" s="69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35">
      <c r="A18299">
        <v>103300</v>
      </c>
      <c r="B18299">
        <v>12895</v>
      </c>
      <c r="C18299" s="69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35">
      <c r="A18300">
        <v>103306</v>
      </c>
      <c r="B18300">
        <v>9474</v>
      </c>
      <c r="C18300" s="69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35">
      <c r="A18301">
        <v>103307</v>
      </c>
      <c r="B18301">
        <v>2607</v>
      </c>
      <c r="C18301" s="69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35">
      <c r="A18302">
        <v>103322</v>
      </c>
      <c r="B18302">
        <v>6239</v>
      </c>
      <c r="C18302" s="69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35">
      <c r="A18303">
        <v>103330</v>
      </c>
      <c r="B18303">
        <v>13572</v>
      </c>
      <c r="C18303" s="69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35">
      <c r="A18304">
        <v>103332</v>
      </c>
      <c r="B18304">
        <v>12006</v>
      </c>
      <c r="C18304" s="69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35">
      <c r="A18305">
        <v>103336</v>
      </c>
      <c r="B18305">
        <v>3179</v>
      </c>
      <c r="C18305" s="69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35">
      <c r="A18306">
        <v>103342</v>
      </c>
      <c r="B18306">
        <v>6959</v>
      </c>
      <c r="C18306" s="69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35">
      <c r="A18307">
        <v>103344</v>
      </c>
      <c r="B18307">
        <v>12521</v>
      </c>
      <c r="C18307" s="69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35">
      <c r="A18308">
        <v>103345</v>
      </c>
      <c r="B18308">
        <v>8553</v>
      </c>
      <c r="C18308" s="69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35">
      <c r="A18309">
        <v>103349</v>
      </c>
      <c r="B18309">
        <v>3264</v>
      </c>
      <c r="C18309" s="69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35">
      <c r="A18310">
        <v>103356</v>
      </c>
      <c r="B18310">
        <v>8200</v>
      </c>
      <c r="C18310" s="69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35">
      <c r="A18311">
        <v>103360</v>
      </c>
      <c r="B18311">
        <v>3052</v>
      </c>
      <c r="C18311" s="69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35">
      <c r="A18312">
        <v>103368</v>
      </c>
      <c r="B18312">
        <v>591</v>
      </c>
      <c r="C18312" s="69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35">
      <c r="A18313">
        <v>103374</v>
      </c>
      <c r="B18313">
        <v>7306</v>
      </c>
      <c r="C18313" s="69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35">
      <c r="A18314">
        <v>103380</v>
      </c>
      <c r="B18314">
        <v>1278</v>
      </c>
      <c r="C18314" s="69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35">
      <c r="A18315">
        <v>103382</v>
      </c>
      <c r="B18315">
        <v>2041</v>
      </c>
      <c r="C18315" s="69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35">
      <c r="A18316">
        <v>103384</v>
      </c>
      <c r="B18316">
        <v>10136</v>
      </c>
      <c r="C18316" s="69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35">
      <c r="A18317">
        <v>103387</v>
      </c>
      <c r="B18317">
        <v>9630</v>
      </c>
      <c r="C18317" s="69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35">
      <c r="A18318">
        <v>103393</v>
      </c>
      <c r="B18318">
        <v>4993</v>
      </c>
      <c r="C18318" s="69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35">
      <c r="A18319">
        <v>103404</v>
      </c>
      <c r="B18319">
        <v>12404</v>
      </c>
      <c r="C18319" s="69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35">
      <c r="A18320">
        <v>103407</v>
      </c>
      <c r="B18320">
        <v>3944</v>
      </c>
      <c r="C18320" s="69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35">
      <c r="A18321">
        <v>103409</v>
      </c>
      <c r="B18321">
        <v>5171</v>
      </c>
      <c r="C18321" s="69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35">
      <c r="A18322">
        <v>103413</v>
      </c>
      <c r="B18322">
        <v>5279</v>
      </c>
      <c r="C18322" s="69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35">
      <c r="A18323">
        <v>103419</v>
      </c>
      <c r="B18323">
        <v>5807</v>
      </c>
      <c r="C18323" s="69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35">
      <c r="A18324">
        <v>103423</v>
      </c>
      <c r="B18324">
        <v>956</v>
      </c>
      <c r="C18324" s="69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35">
      <c r="A18325">
        <v>103429</v>
      </c>
      <c r="B18325">
        <v>4838</v>
      </c>
      <c r="C18325" s="69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35">
      <c r="A18326">
        <v>103436</v>
      </c>
      <c r="B18326">
        <v>2806</v>
      </c>
      <c r="C18326" s="69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35">
      <c r="A18327">
        <v>103437</v>
      </c>
      <c r="B18327">
        <v>1780</v>
      </c>
      <c r="C18327" s="69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35">
      <c r="A18328">
        <v>103439</v>
      </c>
      <c r="B18328">
        <v>9495</v>
      </c>
      <c r="C18328" s="69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35">
      <c r="A18329">
        <v>103446</v>
      </c>
      <c r="B18329">
        <v>12872</v>
      </c>
      <c r="C18329" s="69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35">
      <c r="A18330">
        <v>103454</v>
      </c>
      <c r="B18330">
        <v>6167</v>
      </c>
      <c r="C18330" s="69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35">
      <c r="A18331">
        <v>103461</v>
      </c>
      <c r="B18331">
        <v>13519</v>
      </c>
      <c r="C18331" s="69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35">
      <c r="A18332">
        <v>103466</v>
      </c>
      <c r="B18332">
        <v>13612</v>
      </c>
      <c r="C18332" s="69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35">
      <c r="A18333">
        <v>103474</v>
      </c>
      <c r="B18333">
        <v>9766</v>
      </c>
      <c r="C18333" s="69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35">
      <c r="A18334">
        <v>103480</v>
      </c>
      <c r="B18334">
        <v>1201</v>
      </c>
      <c r="C18334" s="69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35">
      <c r="A18335">
        <v>103481</v>
      </c>
      <c r="B18335">
        <v>12872</v>
      </c>
      <c r="C18335" s="69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35">
      <c r="A18336">
        <v>103483</v>
      </c>
      <c r="B18336">
        <v>8669</v>
      </c>
      <c r="C18336" s="69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35">
      <c r="A18337">
        <v>103489</v>
      </c>
      <c r="B18337">
        <v>7535</v>
      </c>
      <c r="C18337" s="69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35">
      <c r="A18338">
        <v>103491</v>
      </c>
      <c r="B18338">
        <v>1878</v>
      </c>
      <c r="C18338" s="69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35">
      <c r="A18339">
        <v>103497</v>
      </c>
      <c r="B18339">
        <v>10906</v>
      </c>
      <c r="C18339" s="69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35">
      <c r="A18340">
        <v>103499</v>
      </c>
      <c r="B18340">
        <v>5894</v>
      </c>
      <c r="C18340" s="69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35">
      <c r="A18341">
        <v>103505</v>
      </c>
      <c r="B18341">
        <v>5370</v>
      </c>
      <c r="C18341" s="69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35">
      <c r="A18342">
        <v>103510</v>
      </c>
      <c r="B18342">
        <v>12027</v>
      </c>
      <c r="C18342" s="69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35">
      <c r="A18343">
        <v>103518</v>
      </c>
      <c r="B18343">
        <v>6405</v>
      </c>
      <c r="C18343" s="69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35">
      <c r="A18344">
        <v>103520</v>
      </c>
      <c r="B18344">
        <v>8929</v>
      </c>
      <c r="C18344" s="69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35">
      <c r="A18345">
        <v>103531</v>
      </c>
      <c r="B18345">
        <v>1518</v>
      </c>
      <c r="C18345" s="69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35">
      <c r="A18346">
        <v>103537</v>
      </c>
      <c r="B18346">
        <v>8976</v>
      </c>
      <c r="C18346" s="69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35">
      <c r="A18347">
        <v>103539</v>
      </c>
      <c r="B18347">
        <v>1763</v>
      </c>
      <c r="C18347" s="69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35">
      <c r="A18348">
        <v>103540</v>
      </c>
      <c r="B18348">
        <v>8255</v>
      </c>
      <c r="C18348" s="69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35">
      <c r="A18349">
        <v>103545</v>
      </c>
      <c r="B18349">
        <v>13427</v>
      </c>
      <c r="C18349" s="69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35">
      <c r="A18350">
        <v>103549</v>
      </c>
      <c r="B18350">
        <v>11845</v>
      </c>
      <c r="C18350" s="69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35">
      <c r="A18351">
        <v>103552</v>
      </c>
      <c r="B18351">
        <v>361</v>
      </c>
      <c r="C18351" s="69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35">
      <c r="A18352">
        <v>103557</v>
      </c>
      <c r="B18352">
        <v>10850</v>
      </c>
      <c r="C18352" s="69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35">
      <c r="A18353">
        <v>103559</v>
      </c>
      <c r="B18353">
        <v>3944</v>
      </c>
      <c r="C18353" s="69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35">
      <c r="A18354">
        <v>103560</v>
      </c>
      <c r="B18354">
        <v>11868</v>
      </c>
      <c r="C18354" s="69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35">
      <c r="A18355">
        <v>103565</v>
      </c>
      <c r="B18355">
        <v>6337</v>
      </c>
      <c r="C18355" s="69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35">
      <c r="A18356">
        <v>103566</v>
      </c>
      <c r="B18356">
        <v>4168</v>
      </c>
      <c r="C18356" s="69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35">
      <c r="A18357">
        <v>103570</v>
      </c>
      <c r="B18357">
        <v>3545</v>
      </c>
      <c r="C18357" s="69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35">
      <c r="A18358">
        <v>103577</v>
      </c>
      <c r="B18358">
        <v>13362</v>
      </c>
      <c r="C18358" s="69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35">
      <c r="A18359">
        <v>103584</v>
      </c>
      <c r="B18359">
        <v>957</v>
      </c>
      <c r="C18359" s="69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35">
      <c r="A18360">
        <v>103602</v>
      </c>
      <c r="B18360">
        <v>7295</v>
      </c>
      <c r="C18360" s="69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35">
      <c r="A18361">
        <v>103605</v>
      </c>
      <c r="B18361">
        <v>12497</v>
      </c>
      <c r="C18361" s="69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35">
      <c r="A18362">
        <v>103610</v>
      </c>
      <c r="B18362">
        <v>7595</v>
      </c>
      <c r="C18362" s="69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35">
      <c r="A18363">
        <v>103617</v>
      </c>
      <c r="B18363">
        <v>7076</v>
      </c>
      <c r="C18363" s="69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35">
      <c r="A18364">
        <v>103623</v>
      </c>
      <c r="B18364">
        <v>6834</v>
      </c>
      <c r="C18364" s="69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35">
      <c r="A18365">
        <v>103624</v>
      </c>
      <c r="B18365">
        <v>1707</v>
      </c>
      <c r="C18365" s="69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35">
      <c r="A18366">
        <v>103630</v>
      </c>
      <c r="B18366">
        <v>11756</v>
      </c>
      <c r="C18366" s="69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35">
      <c r="A18367">
        <v>103636</v>
      </c>
      <c r="B18367">
        <v>8814</v>
      </c>
      <c r="C18367" s="69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35">
      <c r="A18368">
        <v>103643</v>
      </c>
      <c r="B18368">
        <v>3412</v>
      </c>
      <c r="C18368" s="69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35">
      <c r="A18369">
        <v>103649</v>
      </c>
      <c r="B18369">
        <v>7952</v>
      </c>
      <c r="C18369" s="69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35">
      <c r="A18370">
        <v>103651</v>
      </c>
      <c r="B18370">
        <v>2607</v>
      </c>
      <c r="C18370" s="69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35">
      <c r="A18371">
        <v>103652</v>
      </c>
      <c r="B18371">
        <v>10170</v>
      </c>
      <c r="C18371" s="69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35">
      <c r="A18372">
        <v>103657</v>
      </c>
      <c r="B18372">
        <v>4549</v>
      </c>
      <c r="C18372" s="69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35">
      <c r="A18373">
        <v>103661</v>
      </c>
      <c r="B18373">
        <v>1902</v>
      </c>
      <c r="C18373" s="69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35">
      <c r="A18374">
        <v>103665</v>
      </c>
      <c r="B18374">
        <v>10860</v>
      </c>
      <c r="C18374" s="69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35">
      <c r="A18375">
        <v>103670</v>
      </c>
      <c r="B18375">
        <v>374</v>
      </c>
      <c r="C18375" s="69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35">
      <c r="A18376">
        <v>103673</v>
      </c>
      <c r="B18376">
        <v>2819</v>
      </c>
      <c r="C18376" s="69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35">
      <c r="A18377">
        <v>103680</v>
      </c>
      <c r="B18377">
        <v>7350</v>
      </c>
      <c r="C18377" s="69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35">
      <c r="A18378">
        <v>103687</v>
      </c>
      <c r="B18378">
        <v>8051</v>
      </c>
      <c r="C18378" s="69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35">
      <c r="A18379">
        <v>103688</v>
      </c>
      <c r="B18379">
        <v>6328</v>
      </c>
      <c r="C18379" s="69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35">
      <c r="A18380">
        <v>103691</v>
      </c>
      <c r="B18380">
        <v>5046</v>
      </c>
      <c r="C18380" s="69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35">
      <c r="A18381">
        <v>103696</v>
      </c>
      <c r="B18381">
        <v>12053</v>
      </c>
      <c r="C18381" s="69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35">
      <c r="A18382">
        <v>103702</v>
      </c>
      <c r="B18382">
        <v>10360</v>
      </c>
      <c r="C18382" s="69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35">
      <c r="A18383">
        <v>103704</v>
      </c>
      <c r="B18383">
        <v>13416</v>
      </c>
      <c r="C18383" s="69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35">
      <c r="A18384">
        <v>103712</v>
      </c>
      <c r="B18384">
        <v>10503</v>
      </c>
      <c r="C18384" s="69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35">
      <c r="A18385">
        <v>103716</v>
      </c>
      <c r="B18385">
        <v>5672</v>
      </c>
      <c r="C18385" s="69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35">
      <c r="A18386">
        <v>103723</v>
      </c>
      <c r="B18386">
        <v>2462</v>
      </c>
      <c r="C18386" s="69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35">
      <c r="A18387">
        <v>103726</v>
      </c>
      <c r="B18387">
        <v>1510</v>
      </c>
      <c r="C18387" s="69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35">
      <c r="A18388">
        <v>103728</v>
      </c>
      <c r="B18388">
        <v>10503</v>
      </c>
      <c r="C18388" s="69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35">
      <c r="A18389">
        <v>103729</v>
      </c>
      <c r="B18389">
        <v>2843</v>
      </c>
      <c r="C18389" s="69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35">
      <c r="A18390">
        <v>103733</v>
      </c>
      <c r="B18390">
        <v>2382</v>
      </c>
      <c r="C18390" s="69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35">
      <c r="A18391">
        <v>103738</v>
      </c>
      <c r="B18391">
        <v>11689</v>
      </c>
      <c r="C18391" s="69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35">
      <c r="A18392">
        <v>103740</v>
      </c>
      <c r="B18392">
        <v>12860</v>
      </c>
      <c r="C18392" s="69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35">
      <c r="A18393">
        <v>103742</v>
      </c>
      <c r="B18393">
        <v>2801</v>
      </c>
      <c r="C18393" s="69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35">
      <c r="A18394">
        <v>103744</v>
      </c>
      <c r="B18394">
        <v>8092</v>
      </c>
      <c r="C18394" s="69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35">
      <c r="A18395">
        <v>103751</v>
      </c>
      <c r="B18395">
        <v>12872</v>
      </c>
      <c r="C18395" s="69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35">
      <c r="A18396">
        <v>103754</v>
      </c>
      <c r="B18396">
        <v>6161</v>
      </c>
      <c r="C18396" s="69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35">
      <c r="A18397">
        <v>103759</v>
      </c>
      <c r="B18397">
        <v>8078</v>
      </c>
      <c r="C18397" s="69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35">
      <c r="A18398">
        <v>103761</v>
      </c>
      <c r="B18398">
        <v>5072</v>
      </c>
      <c r="C18398" s="69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35">
      <c r="A18399">
        <v>103764</v>
      </c>
      <c r="B18399">
        <v>2142</v>
      </c>
      <c r="C18399" s="69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35">
      <c r="A18400">
        <v>103767</v>
      </c>
      <c r="B18400">
        <v>4340</v>
      </c>
      <c r="C18400" s="69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35">
      <c r="A18401">
        <v>103771</v>
      </c>
      <c r="B18401">
        <v>8929</v>
      </c>
      <c r="C18401" s="69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35">
      <c r="A18402">
        <v>103772</v>
      </c>
      <c r="B18402">
        <v>9240</v>
      </c>
      <c r="C18402" s="69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35">
      <c r="A18403">
        <v>103777</v>
      </c>
      <c r="B18403">
        <v>12390</v>
      </c>
      <c r="C18403" s="69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35">
      <c r="A18404">
        <v>103789</v>
      </c>
      <c r="B18404">
        <v>12447</v>
      </c>
      <c r="C18404" s="69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35">
      <c r="A18405">
        <v>103790</v>
      </c>
      <c r="B18405">
        <v>12520</v>
      </c>
      <c r="C18405" s="69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35">
      <c r="A18406">
        <v>103795</v>
      </c>
      <c r="B18406">
        <v>8814</v>
      </c>
      <c r="C18406" s="69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35">
      <c r="A18407">
        <v>103796</v>
      </c>
      <c r="B18407">
        <v>8976</v>
      </c>
      <c r="C18407" s="69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35">
      <c r="A18408">
        <v>103801</v>
      </c>
      <c r="B18408">
        <v>4356</v>
      </c>
      <c r="C18408" s="69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35">
      <c r="A18409">
        <v>103804</v>
      </c>
      <c r="B18409">
        <v>1534</v>
      </c>
      <c r="C18409" s="69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35">
      <c r="A18410">
        <v>103808</v>
      </c>
      <c r="B18410">
        <v>8624</v>
      </c>
      <c r="C18410" s="69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35">
      <c r="A18411">
        <v>103815</v>
      </c>
      <c r="B18411">
        <v>8525</v>
      </c>
      <c r="C18411" s="69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35">
      <c r="A18412">
        <v>103822</v>
      </c>
      <c r="B18412">
        <v>8651</v>
      </c>
      <c r="C18412" s="69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35">
      <c r="A18413">
        <v>103827</v>
      </c>
      <c r="B18413">
        <v>10474</v>
      </c>
      <c r="C18413" s="69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35">
      <c r="A18414">
        <v>103828</v>
      </c>
      <c r="B18414">
        <v>5453</v>
      </c>
      <c r="C18414" s="69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35">
      <c r="A18415">
        <v>103830</v>
      </c>
      <c r="B18415">
        <v>5915</v>
      </c>
      <c r="C18415" s="69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35">
      <c r="A18416">
        <v>103831</v>
      </c>
      <c r="B18416">
        <v>5639</v>
      </c>
      <c r="C18416" s="69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35">
      <c r="A18417">
        <v>103837</v>
      </c>
      <c r="B18417">
        <v>10360</v>
      </c>
      <c r="C18417" s="69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35">
      <c r="A18418">
        <v>103839</v>
      </c>
      <c r="B18418">
        <v>13493</v>
      </c>
      <c r="C18418" s="69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35">
      <c r="A18419">
        <v>103840</v>
      </c>
      <c r="B18419">
        <v>2002</v>
      </c>
      <c r="C18419" s="69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35">
      <c r="A18420">
        <v>103842</v>
      </c>
      <c r="B18420">
        <v>2825</v>
      </c>
      <c r="C18420" s="69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35">
      <c r="A18421">
        <v>103847</v>
      </c>
      <c r="B18421">
        <v>2691</v>
      </c>
      <c r="C18421" s="69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35">
      <c r="A18422">
        <v>103851</v>
      </c>
      <c r="B18422">
        <v>10906</v>
      </c>
      <c r="C18422" s="69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35">
      <c r="A18423">
        <v>103852</v>
      </c>
      <c r="B18423">
        <v>7295</v>
      </c>
      <c r="C18423" s="69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35">
      <c r="A18424">
        <v>103854</v>
      </c>
      <c r="B18424">
        <v>6161</v>
      </c>
      <c r="C18424" s="69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35">
      <c r="A18425">
        <v>103860</v>
      </c>
      <c r="B18425">
        <v>12006</v>
      </c>
      <c r="C18425" s="69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35">
      <c r="A18426">
        <v>103865</v>
      </c>
      <c r="B18426">
        <v>13203</v>
      </c>
      <c r="C18426" s="69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35">
      <c r="A18427">
        <v>103871</v>
      </c>
      <c r="B18427">
        <v>9547</v>
      </c>
      <c r="C18427" s="69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35">
      <c r="A18428">
        <v>103873</v>
      </c>
      <c r="B18428">
        <v>6308</v>
      </c>
      <c r="C18428" s="69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35">
      <c r="A18429">
        <v>103875</v>
      </c>
      <c r="B18429">
        <v>8092</v>
      </c>
      <c r="C18429" s="69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35">
      <c r="A18430">
        <v>103886</v>
      </c>
      <c r="B18430">
        <v>830</v>
      </c>
      <c r="C18430" s="69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35">
      <c r="A18431">
        <v>103893</v>
      </c>
      <c r="B18431">
        <v>625</v>
      </c>
      <c r="C18431" s="69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35">
      <c r="A18432">
        <v>103904</v>
      </c>
      <c r="B18432">
        <v>10278</v>
      </c>
      <c r="C18432" s="69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35">
      <c r="A18433">
        <v>103905</v>
      </c>
      <c r="B18433">
        <v>13572</v>
      </c>
      <c r="C18433" s="69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35">
      <c r="A18434">
        <v>103915</v>
      </c>
      <c r="B18434">
        <v>5998</v>
      </c>
      <c r="C18434" s="69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35">
      <c r="A18435">
        <v>103927</v>
      </c>
      <c r="B18435">
        <v>5561</v>
      </c>
      <c r="C18435" s="69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35">
      <c r="A18436">
        <v>103929</v>
      </c>
      <c r="B18436">
        <v>2206</v>
      </c>
      <c r="C18436" s="69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35">
      <c r="A18437">
        <v>103934</v>
      </c>
      <c r="B18437">
        <v>12895</v>
      </c>
      <c r="C18437" s="69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35">
      <c r="A18438">
        <v>103939</v>
      </c>
      <c r="B18438">
        <v>13804</v>
      </c>
      <c r="C18438" s="69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35">
      <c r="A18439">
        <v>103946</v>
      </c>
      <c r="B18439">
        <v>12520</v>
      </c>
      <c r="C18439" s="69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35">
      <c r="A18440">
        <v>103952</v>
      </c>
      <c r="B18440">
        <v>10474</v>
      </c>
      <c r="C18440" s="69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35">
      <c r="A18441">
        <v>103954</v>
      </c>
      <c r="B18441">
        <v>1584</v>
      </c>
      <c r="C18441" s="69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35">
      <c r="A18442">
        <v>103960</v>
      </c>
      <c r="B18442">
        <v>12858</v>
      </c>
      <c r="C18442" s="69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35">
      <c r="A18443">
        <v>103967</v>
      </c>
      <c r="B18443">
        <v>6731</v>
      </c>
      <c r="C18443" s="69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35">
      <c r="A18444">
        <v>103968</v>
      </c>
      <c r="B18444">
        <v>4183</v>
      </c>
      <c r="C18444" s="69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35">
      <c r="A18445">
        <v>103974</v>
      </c>
      <c r="B18445">
        <v>8646</v>
      </c>
      <c r="C18445" s="69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35">
      <c r="A18446">
        <v>103977</v>
      </c>
      <c r="B18446">
        <v>4747</v>
      </c>
      <c r="C18446" s="69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35">
      <c r="A18447">
        <v>103980</v>
      </c>
      <c r="B18447">
        <v>12167</v>
      </c>
      <c r="C18447" s="69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35">
      <c r="A18448">
        <v>103981</v>
      </c>
      <c r="B18448">
        <v>4896</v>
      </c>
      <c r="C18448" s="69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35">
      <c r="A18449">
        <v>103986</v>
      </c>
      <c r="B18449">
        <v>3270</v>
      </c>
      <c r="C18449" s="69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35">
      <c r="A18450">
        <v>103990</v>
      </c>
      <c r="B18450">
        <v>7575</v>
      </c>
      <c r="C18450" s="69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35">
      <c r="A18451">
        <v>104000</v>
      </c>
      <c r="B18451">
        <v>8929</v>
      </c>
      <c r="C18451" s="69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35">
      <c r="A18452">
        <v>104007</v>
      </c>
      <c r="B18452">
        <v>5338</v>
      </c>
      <c r="C18452" s="69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35">
      <c r="A18453">
        <v>104013</v>
      </c>
      <c r="B18453">
        <v>7809</v>
      </c>
      <c r="C18453" s="69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35">
      <c r="A18454">
        <v>104021</v>
      </c>
      <c r="B18454">
        <v>10574</v>
      </c>
      <c r="C18454" s="69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35">
      <c r="A18455">
        <v>104028</v>
      </c>
      <c r="B18455">
        <v>6081</v>
      </c>
      <c r="C18455" s="69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35">
      <c r="A18456">
        <v>104036</v>
      </c>
      <c r="B18456">
        <v>1584</v>
      </c>
      <c r="C18456" s="69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35">
      <c r="A18457">
        <v>104043</v>
      </c>
      <c r="B18457">
        <v>7420</v>
      </c>
      <c r="C18457" s="69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35">
      <c r="A18458">
        <v>104046</v>
      </c>
      <c r="B18458">
        <v>13930</v>
      </c>
      <c r="C18458" s="69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35">
      <c r="A18459">
        <v>104049</v>
      </c>
      <c r="B18459">
        <v>3903</v>
      </c>
      <c r="C18459" s="69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35">
      <c r="A18460">
        <v>104052</v>
      </c>
      <c r="B18460">
        <v>2073</v>
      </c>
      <c r="C18460" s="69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35">
      <c r="A18461">
        <v>104053</v>
      </c>
      <c r="B18461">
        <v>1234</v>
      </c>
      <c r="C18461" s="69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35">
      <c r="A18462">
        <v>104060</v>
      </c>
      <c r="B18462">
        <v>1778</v>
      </c>
      <c r="C18462" s="69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35">
      <c r="A18463">
        <v>104064</v>
      </c>
      <c r="B18463">
        <v>1002</v>
      </c>
      <c r="C18463" s="69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35">
      <c r="A18464">
        <v>104082</v>
      </c>
      <c r="B18464">
        <v>5951</v>
      </c>
      <c r="C18464" s="69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35">
      <c r="A18465">
        <v>104083</v>
      </c>
      <c r="B18465">
        <v>1201</v>
      </c>
      <c r="C18465" s="69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35">
      <c r="A18466">
        <v>104090</v>
      </c>
      <c r="B18466">
        <v>2546</v>
      </c>
      <c r="C18466" s="69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35">
      <c r="A18467">
        <v>104093</v>
      </c>
      <c r="B18467">
        <v>4682</v>
      </c>
      <c r="C18467" s="69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35">
      <c r="A18468">
        <v>104098</v>
      </c>
      <c r="B18468">
        <v>10151</v>
      </c>
      <c r="C18468" s="69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35">
      <c r="A18469">
        <v>104105</v>
      </c>
      <c r="B18469">
        <v>6102</v>
      </c>
      <c r="C18469" s="69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35">
      <c r="A18470">
        <v>104107</v>
      </c>
      <c r="B18470">
        <v>13315</v>
      </c>
      <c r="C18470" s="69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35">
      <c r="A18471">
        <v>104116</v>
      </c>
      <c r="B18471">
        <v>12758</v>
      </c>
      <c r="C18471" s="69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35">
      <c r="A18472">
        <v>104120</v>
      </c>
      <c r="B18472">
        <v>2156</v>
      </c>
      <c r="C18472" s="69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35">
      <c r="A18473">
        <v>104135</v>
      </c>
      <c r="B18473">
        <v>7696</v>
      </c>
      <c r="C18473" s="69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35">
      <c r="A18474">
        <v>104137</v>
      </c>
      <c r="B18474">
        <v>4057</v>
      </c>
      <c r="C18474" s="69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35">
      <c r="A18475">
        <v>104147</v>
      </c>
      <c r="B18475">
        <v>10072</v>
      </c>
      <c r="C18475" s="69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35">
      <c r="A18476">
        <v>104153</v>
      </c>
      <c r="B18476">
        <v>6161</v>
      </c>
      <c r="C18476" s="69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35">
      <c r="A18477">
        <v>104154</v>
      </c>
      <c r="B18477">
        <v>10462</v>
      </c>
      <c r="C18477" s="69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35">
      <c r="A18478">
        <v>104161</v>
      </c>
      <c r="B18478">
        <v>3839</v>
      </c>
      <c r="C18478" s="69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35">
      <c r="A18479">
        <v>104167</v>
      </c>
      <c r="B18479">
        <v>2586</v>
      </c>
      <c r="C18479" s="69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35">
      <c r="A18480">
        <v>104168</v>
      </c>
      <c r="B18480">
        <v>6308</v>
      </c>
      <c r="C18480" s="69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35">
      <c r="A18481">
        <v>104173</v>
      </c>
      <c r="B18481">
        <v>10072</v>
      </c>
      <c r="C18481" s="69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35">
      <c r="A18482">
        <v>104180</v>
      </c>
      <c r="B18482">
        <v>12800</v>
      </c>
      <c r="C18482" s="69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35">
      <c r="A18483">
        <v>104186</v>
      </c>
      <c r="B18483">
        <v>12390</v>
      </c>
      <c r="C18483" s="69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35">
      <c r="A18484">
        <v>104191</v>
      </c>
      <c r="B18484">
        <v>9370</v>
      </c>
      <c r="C18484" s="69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35">
      <c r="A18485">
        <v>104196</v>
      </c>
      <c r="B18485">
        <v>5591</v>
      </c>
      <c r="C18485" s="69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35">
      <c r="A18486">
        <v>104203</v>
      </c>
      <c r="B18486">
        <v>13626</v>
      </c>
      <c r="C18486" s="69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35">
      <c r="A18487">
        <v>104210</v>
      </c>
      <c r="B18487">
        <v>2096</v>
      </c>
      <c r="C18487" s="69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35">
      <c r="A18488">
        <v>104216</v>
      </c>
      <c r="B18488">
        <v>6337</v>
      </c>
      <c r="C18488" s="69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35">
      <c r="A18489">
        <v>104221</v>
      </c>
      <c r="B18489">
        <v>13531</v>
      </c>
      <c r="C18489" s="69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35">
      <c r="A18490">
        <v>104224</v>
      </c>
      <c r="B18490">
        <v>1778</v>
      </c>
      <c r="C18490" s="69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35">
      <c r="A18491">
        <v>104236</v>
      </c>
      <c r="B18491">
        <v>10260</v>
      </c>
      <c r="C18491" s="69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35">
      <c r="A18492">
        <v>104242</v>
      </c>
      <c r="B18492">
        <v>4781</v>
      </c>
      <c r="C18492" s="69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35">
      <c r="A18493">
        <v>104247</v>
      </c>
      <c r="B18493">
        <v>12613</v>
      </c>
      <c r="C18493" s="69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35">
      <c r="A18494">
        <v>104250</v>
      </c>
      <c r="B18494">
        <v>3901</v>
      </c>
      <c r="C18494" s="69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35">
      <c r="A18495">
        <v>104255</v>
      </c>
      <c r="B18495">
        <v>1814</v>
      </c>
      <c r="C18495" s="69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35">
      <c r="A18496">
        <v>104257</v>
      </c>
      <c r="B18496">
        <v>4606</v>
      </c>
      <c r="C18496" s="69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35">
      <c r="A18497">
        <v>104263</v>
      </c>
      <c r="B18497">
        <v>5170</v>
      </c>
      <c r="C18497" s="69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35">
      <c r="A18498">
        <v>104270</v>
      </c>
      <c r="B18498">
        <v>10210</v>
      </c>
      <c r="C18498" s="69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35">
      <c r="A18499">
        <v>104277</v>
      </c>
      <c r="B18499">
        <v>13232</v>
      </c>
      <c r="C18499" s="69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35">
      <c r="A18500">
        <v>104284</v>
      </c>
      <c r="B18500">
        <v>11988</v>
      </c>
      <c r="C18500" s="69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35">
      <c r="A18501">
        <v>104291</v>
      </c>
      <c r="B18501">
        <v>12463</v>
      </c>
      <c r="C18501" s="69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35">
      <c r="A18502">
        <v>104297</v>
      </c>
      <c r="B18502">
        <v>12006</v>
      </c>
      <c r="C18502" s="69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35">
      <c r="A18503">
        <v>104306</v>
      </c>
      <c r="B18503">
        <v>11108</v>
      </c>
      <c r="C18503" s="69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35">
      <c r="A18504">
        <v>104309</v>
      </c>
      <c r="B18504">
        <v>5935</v>
      </c>
      <c r="C18504" s="69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35">
      <c r="A18505">
        <v>104310</v>
      </c>
      <c r="B18505">
        <v>5379</v>
      </c>
      <c r="C18505" s="69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35">
      <c r="A18506">
        <v>104312</v>
      </c>
      <c r="B18506">
        <v>13232</v>
      </c>
      <c r="C18506" s="69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35">
      <c r="A18507">
        <v>104315</v>
      </c>
      <c r="B18507">
        <v>8553</v>
      </c>
      <c r="C18507" s="69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35">
      <c r="A18508">
        <v>104320</v>
      </c>
      <c r="B18508">
        <v>13664</v>
      </c>
      <c r="C18508" s="69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35">
      <c r="A18509">
        <v>104321</v>
      </c>
      <c r="B18509">
        <v>13342</v>
      </c>
      <c r="C18509" s="69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35">
      <c r="A18510">
        <v>104323</v>
      </c>
      <c r="B18510">
        <v>12307</v>
      </c>
      <c r="C18510" s="69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35">
      <c r="A18511">
        <v>104326</v>
      </c>
      <c r="B18511">
        <v>1413</v>
      </c>
      <c r="C18511" s="69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35">
      <c r="A18512">
        <v>104334</v>
      </c>
      <c r="B18512">
        <v>4680</v>
      </c>
      <c r="C18512" s="69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35">
      <c r="A18513">
        <v>104339</v>
      </c>
      <c r="B18513">
        <v>9706</v>
      </c>
      <c r="C18513" s="69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35">
      <c r="A18514">
        <v>104341</v>
      </c>
      <c r="B18514">
        <v>6854</v>
      </c>
      <c r="C18514" s="69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35">
      <c r="A18515">
        <v>104344</v>
      </c>
      <c r="B18515">
        <v>12023</v>
      </c>
      <c r="C18515" s="69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35">
      <c r="A18516">
        <v>104347</v>
      </c>
      <c r="B18516">
        <v>11659</v>
      </c>
      <c r="C18516" s="69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35">
      <c r="A18517">
        <v>104350</v>
      </c>
      <c r="B18517">
        <v>8893</v>
      </c>
      <c r="C18517" s="69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35">
      <c r="A18518">
        <v>104356</v>
      </c>
      <c r="B18518">
        <v>9722</v>
      </c>
      <c r="C18518" s="69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35">
      <c r="A18519">
        <v>104362</v>
      </c>
      <c r="B18519">
        <v>2526</v>
      </c>
      <c r="C18519" s="69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35">
      <c r="A18520">
        <v>104363</v>
      </c>
      <c r="B18520">
        <v>1487</v>
      </c>
      <c r="C18520" s="69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35">
      <c r="A18521">
        <v>104364</v>
      </c>
      <c r="B18521">
        <v>4986</v>
      </c>
      <c r="C18521" s="69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35">
      <c r="A18522">
        <v>104370</v>
      </c>
      <c r="B18522">
        <v>11498</v>
      </c>
      <c r="C18522" s="69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35">
      <c r="A18523">
        <v>104375</v>
      </c>
      <c r="B18523">
        <v>10848</v>
      </c>
      <c r="C18523" s="69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35">
      <c r="A18524">
        <v>104377</v>
      </c>
      <c r="B18524">
        <v>1878</v>
      </c>
      <c r="C18524" s="69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35">
      <c r="A18525">
        <v>104384</v>
      </c>
      <c r="B18525">
        <v>6842</v>
      </c>
      <c r="C18525" s="69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35">
      <c r="A18526">
        <v>104390</v>
      </c>
      <c r="B18526">
        <v>13570</v>
      </c>
      <c r="C18526" s="69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35">
      <c r="A18527">
        <v>104391</v>
      </c>
      <c r="B18527">
        <v>204</v>
      </c>
      <c r="C18527" s="69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35">
      <c r="A18528">
        <v>104394</v>
      </c>
      <c r="B18528">
        <v>6308</v>
      </c>
      <c r="C18528" s="69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35">
      <c r="A18529">
        <v>104397</v>
      </c>
      <c r="B18529">
        <v>204</v>
      </c>
      <c r="C18529" s="69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35">
      <c r="A18530">
        <v>104404</v>
      </c>
      <c r="B18530">
        <v>2996</v>
      </c>
      <c r="C18530" s="69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35">
      <c r="A18531">
        <v>104411</v>
      </c>
      <c r="B18531">
        <v>10183</v>
      </c>
      <c r="C18531" s="69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35">
      <c r="A18532">
        <v>104415</v>
      </c>
      <c r="B18532">
        <v>1396</v>
      </c>
      <c r="C18532" s="69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35">
      <c r="A18533">
        <v>104422</v>
      </c>
      <c r="B18533">
        <v>1569</v>
      </c>
      <c r="C18533" s="69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35">
      <c r="A18534">
        <v>104424</v>
      </c>
      <c r="B18534">
        <v>5583</v>
      </c>
      <c r="C18534" s="69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35">
      <c r="A18535">
        <v>104427</v>
      </c>
      <c r="B18535">
        <v>7654</v>
      </c>
      <c r="C18535" s="69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35">
      <c r="A18536">
        <v>104428</v>
      </c>
      <c r="B18536">
        <v>12307</v>
      </c>
      <c r="C18536" s="69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35">
      <c r="A18537">
        <v>104435</v>
      </c>
      <c r="B18537">
        <v>10235</v>
      </c>
      <c r="C18537" s="69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35">
      <c r="A18538">
        <v>104438</v>
      </c>
      <c r="B18538">
        <v>251</v>
      </c>
      <c r="C18538" s="69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35">
      <c r="A18539">
        <v>104439</v>
      </c>
      <c r="B18539">
        <v>7535</v>
      </c>
      <c r="C18539" s="69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35">
      <c r="A18540">
        <v>104446</v>
      </c>
      <c r="B18540">
        <v>9059</v>
      </c>
      <c r="C18540" s="69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35">
      <c r="A18541">
        <v>104447</v>
      </c>
      <c r="B18541">
        <v>8560</v>
      </c>
      <c r="C18541" s="69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35">
      <c r="A18542">
        <v>104450</v>
      </c>
      <c r="B18542">
        <v>394</v>
      </c>
      <c r="C18542" s="69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35">
      <c r="A18543">
        <v>104457</v>
      </c>
      <c r="B18543">
        <v>2326</v>
      </c>
      <c r="C18543" s="69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35">
      <c r="A18544">
        <v>104464</v>
      </c>
      <c r="B18544">
        <v>3072</v>
      </c>
      <c r="C18544" s="69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35">
      <c r="A18545">
        <v>104469</v>
      </c>
      <c r="B18545">
        <v>8115</v>
      </c>
      <c r="C18545" s="69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35">
      <c r="A18546">
        <v>104477</v>
      </c>
      <c r="B18546">
        <v>625</v>
      </c>
      <c r="C18546" s="69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35">
      <c r="A18547">
        <v>104479</v>
      </c>
      <c r="B18547">
        <v>9370</v>
      </c>
      <c r="C18547" s="69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35">
      <c r="A18548">
        <v>104482</v>
      </c>
      <c r="B18548">
        <v>9654</v>
      </c>
      <c r="C18548" s="69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35">
      <c r="A18549">
        <v>104485</v>
      </c>
      <c r="B18549">
        <v>13930</v>
      </c>
      <c r="C18549" s="69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35">
      <c r="A18550">
        <v>104487</v>
      </c>
      <c r="B18550">
        <v>4468</v>
      </c>
      <c r="C18550" s="69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35">
      <c r="A18551">
        <v>104488</v>
      </c>
      <c r="B18551">
        <v>12053</v>
      </c>
      <c r="C18551" s="69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35">
      <c r="A18552">
        <v>104495</v>
      </c>
      <c r="B18552">
        <v>4196</v>
      </c>
      <c r="C18552" s="69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35">
      <c r="A18553">
        <v>104500</v>
      </c>
      <c r="B18553">
        <v>10001</v>
      </c>
      <c r="C18553" s="69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35">
      <c r="A18554">
        <v>104504</v>
      </c>
      <c r="B18554">
        <v>3566</v>
      </c>
      <c r="C18554" s="69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35">
      <c r="A18555">
        <v>104509</v>
      </c>
      <c r="B18555">
        <v>4147</v>
      </c>
      <c r="C18555" s="69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35">
      <c r="A18556">
        <v>104511</v>
      </c>
      <c r="B18556">
        <v>10204</v>
      </c>
      <c r="C18556" s="69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35">
      <c r="A18557">
        <v>104516</v>
      </c>
      <c r="B18557">
        <v>1569</v>
      </c>
      <c r="C18557" s="69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35">
      <c r="A18558">
        <v>104520</v>
      </c>
      <c r="B18558">
        <v>5583</v>
      </c>
      <c r="C18558" s="69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35">
      <c r="A18559">
        <v>104527</v>
      </c>
      <c r="B18559">
        <v>9516</v>
      </c>
      <c r="C18559" s="69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35">
      <c r="A18560">
        <v>104530</v>
      </c>
      <c r="B18560">
        <v>8836</v>
      </c>
      <c r="C18560" s="69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35">
      <c r="A18561">
        <v>104533</v>
      </c>
      <c r="B18561">
        <v>4186</v>
      </c>
      <c r="C18561" s="69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35">
      <c r="A18562">
        <v>104546</v>
      </c>
      <c r="B18562">
        <v>10441</v>
      </c>
      <c r="C18562" s="69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35">
      <c r="A18563">
        <v>104548</v>
      </c>
      <c r="B18563">
        <v>7654</v>
      </c>
      <c r="C18563" s="69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35">
      <c r="A18564">
        <v>104551</v>
      </c>
      <c r="B18564">
        <v>10850</v>
      </c>
      <c r="C18564" s="69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35">
      <c r="A18565">
        <v>104553</v>
      </c>
      <c r="B18565">
        <v>3817</v>
      </c>
      <c r="C18565" s="69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35">
      <c r="A18566">
        <v>104557</v>
      </c>
      <c r="B18566">
        <v>464</v>
      </c>
      <c r="C18566" s="69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35">
      <c r="A18567">
        <v>104572</v>
      </c>
      <c r="B18567">
        <v>5603</v>
      </c>
      <c r="C18567" s="69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35">
      <c r="A18568">
        <v>104574</v>
      </c>
      <c r="B18568">
        <v>8022</v>
      </c>
      <c r="C18568" s="69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35">
      <c r="A18569">
        <v>104576</v>
      </c>
      <c r="B18569">
        <v>12056</v>
      </c>
      <c r="C18569" s="69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35">
      <c r="A18570">
        <v>104577</v>
      </c>
      <c r="B18570">
        <v>3285</v>
      </c>
      <c r="C18570" s="69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35">
      <c r="A18571">
        <v>104583</v>
      </c>
      <c r="B18571">
        <v>6317</v>
      </c>
      <c r="C18571" s="69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35">
      <c r="A18572">
        <v>104589</v>
      </c>
      <c r="B18572">
        <v>1940</v>
      </c>
      <c r="C18572" s="69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35">
      <c r="A18573">
        <v>104595</v>
      </c>
      <c r="B18573">
        <v>11659</v>
      </c>
      <c r="C18573" s="69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35">
      <c r="A18574">
        <v>104602</v>
      </c>
      <c r="B18574">
        <v>4005</v>
      </c>
      <c r="C18574" s="69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35">
      <c r="A18575">
        <v>104606</v>
      </c>
      <c r="B18575">
        <v>8305</v>
      </c>
      <c r="C18575" s="69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35">
      <c r="A18576">
        <v>104612</v>
      </c>
      <c r="B18576">
        <v>11108</v>
      </c>
      <c r="C18576" s="69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35">
      <c r="A18577">
        <v>104613</v>
      </c>
      <c r="B18577">
        <v>2546</v>
      </c>
      <c r="C18577" s="69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35">
      <c r="A18578">
        <v>104615</v>
      </c>
      <c r="B18578">
        <v>11111</v>
      </c>
      <c r="C18578" s="69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35">
      <c r="A18579">
        <v>104622</v>
      </c>
      <c r="B18579">
        <v>1684</v>
      </c>
      <c r="C18579" s="69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35">
      <c r="A18580">
        <v>104625</v>
      </c>
      <c r="B18580">
        <v>6196</v>
      </c>
      <c r="C18580" s="69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35">
      <c r="A18581">
        <v>104631</v>
      </c>
      <c r="B18581">
        <v>5730</v>
      </c>
      <c r="C18581" s="69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35">
      <c r="A18582">
        <v>104635</v>
      </c>
      <c r="B18582">
        <v>188</v>
      </c>
      <c r="C18582" s="69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35">
      <c r="A18583">
        <v>104639</v>
      </c>
      <c r="B18583">
        <v>12033</v>
      </c>
      <c r="C18583" s="69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35">
      <c r="A18584">
        <v>104645</v>
      </c>
      <c r="B18584">
        <v>12027</v>
      </c>
      <c r="C18584" s="69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35">
      <c r="A18585">
        <v>104646</v>
      </c>
      <c r="B18585">
        <v>2585</v>
      </c>
      <c r="C18585" s="69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35">
      <c r="A18586">
        <v>104650</v>
      </c>
      <c r="B18586">
        <v>13315</v>
      </c>
      <c r="C18586" s="69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35">
      <c r="A18587">
        <v>104652</v>
      </c>
      <c r="B18587">
        <v>890</v>
      </c>
      <c r="C18587" s="69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35">
      <c r="A18588">
        <v>104655</v>
      </c>
      <c r="B18588">
        <v>6959</v>
      </c>
      <c r="C18588" s="69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35">
      <c r="A18589">
        <v>104662</v>
      </c>
      <c r="B18589">
        <v>1173</v>
      </c>
      <c r="C18589" s="69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35">
      <c r="A18590">
        <v>104668</v>
      </c>
      <c r="B18590">
        <v>12435</v>
      </c>
      <c r="C18590" s="69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35">
      <c r="A18591">
        <v>104675</v>
      </c>
      <c r="B18591">
        <v>2801</v>
      </c>
      <c r="C18591" s="69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35">
      <c r="A18592">
        <v>104679</v>
      </c>
      <c r="B18592">
        <v>12033</v>
      </c>
      <c r="C18592" s="69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35">
      <c r="A18593">
        <v>104682</v>
      </c>
      <c r="B18593">
        <v>9681</v>
      </c>
      <c r="C18593" s="69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35">
      <c r="A18594">
        <v>104689</v>
      </c>
      <c r="B18594">
        <v>10072</v>
      </c>
      <c r="C18594" s="69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35">
      <c r="A18595">
        <v>104693</v>
      </c>
      <c r="B18595">
        <v>6035</v>
      </c>
      <c r="C18595" s="69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35">
      <c r="A18596">
        <v>104694</v>
      </c>
      <c r="B18596">
        <v>1510</v>
      </c>
      <c r="C18596" s="69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35">
      <c r="A18597">
        <v>104700</v>
      </c>
      <c r="B18597">
        <v>2893</v>
      </c>
      <c r="C18597" s="69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35">
      <c r="A18598">
        <v>104710</v>
      </c>
      <c r="B18598">
        <v>10978</v>
      </c>
      <c r="C18598" s="69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35">
      <c r="A18599">
        <v>104715</v>
      </c>
      <c r="B18599">
        <v>2687</v>
      </c>
      <c r="C18599" s="69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35">
      <c r="A18600">
        <v>104717</v>
      </c>
      <c r="B18600">
        <v>7809</v>
      </c>
      <c r="C18600" s="69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35">
      <c r="A18601">
        <v>104721</v>
      </c>
      <c r="B18601">
        <v>1430</v>
      </c>
      <c r="C18601" s="69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35">
      <c r="A18602">
        <v>104723</v>
      </c>
      <c r="B18602">
        <v>2024</v>
      </c>
      <c r="C18602" s="69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35">
      <c r="A18603">
        <v>104727</v>
      </c>
      <c r="B18603">
        <v>3264</v>
      </c>
      <c r="C18603" s="69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35">
      <c r="A18604">
        <v>104734</v>
      </c>
      <c r="B18604">
        <v>10474</v>
      </c>
      <c r="C18604" s="69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35">
      <c r="A18605">
        <v>104743</v>
      </c>
      <c r="B18605">
        <v>1084</v>
      </c>
      <c r="C18605" s="69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35">
      <c r="A18606">
        <v>104748</v>
      </c>
      <c r="B18606">
        <v>1234</v>
      </c>
      <c r="C18606" s="69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35">
      <c r="A18607">
        <v>104753</v>
      </c>
      <c r="B18607">
        <v>8061</v>
      </c>
      <c r="C18607" s="69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35">
      <c r="A18608">
        <v>104759</v>
      </c>
      <c r="B18608">
        <v>10204</v>
      </c>
      <c r="C18608" s="69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35">
      <c r="A18609">
        <v>104763</v>
      </c>
      <c r="B18609">
        <v>8061</v>
      </c>
      <c r="C18609" s="69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35">
      <c r="A18610">
        <v>104769</v>
      </c>
      <c r="B18610">
        <v>2024</v>
      </c>
      <c r="C18610" s="69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35">
      <c r="A18611">
        <v>104771</v>
      </c>
      <c r="B18611">
        <v>1233</v>
      </c>
      <c r="C18611" s="69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35">
      <c r="A18612">
        <v>104774</v>
      </c>
      <c r="B18612">
        <v>10930</v>
      </c>
      <c r="C18612" s="69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35">
      <c r="A18613">
        <v>104776</v>
      </c>
      <c r="B18613">
        <v>10001</v>
      </c>
      <c r="C18613" s="69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35">
      <c r="A18614">
        <v>104781</v>
      </c>
      <c r="B18614">
        <v>8819</v>
      </c>
      <c r="C18614" s="69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35">
      <c r="A18615">
        <v>104784</v>
      </c>
      <c r="B18615">
        <v>10503</v>
      </c>
      <c r="C18615" s="69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35">
      <c r="A18616">
        <v>104786</v>
      </c>
      <c r="B18616">
        <v>8256</v>
      </c>
      <c r="C18616" s="69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35">
      <c r="A18617">
        <v>104789</v>
      </c>
      <c r="B18617">
        <v>8265</v>
      </c>
      <c r="C18617" s="69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35">
      <c r="A18618">
        <v>104793</v>
      </c>
      <c r="B18618">
        <v>3709</v>
      </c>
      <c r="C18618" s="69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35">
      <c r="A18619">
        <v>104798</v>
      </c>
      <c r="B18619">
        <v>10204</v>
      </c>
      <c r="C18619" s="69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35">
      <c r="A18620">
        <v>104803</v>
      </c>
      <c r="B18620">
        <v>5046</v>
      </c>
      <c r="C18620" s="69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35">
      <c r="A18621">
        <v>104806</v>
      </c>
      <c r="B18621">
        <v>13316</v>
      </c>
      <c r="C18621" s="69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35">
      <c r="A18622">
        <v>104807</v>
      </c>
      <c r="B18622">
        <v>11908</v>
      </c>
      <c r="C18622" s="69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35">
      <c r="A18623">
        <v>104816</v>
      </c>
      <c r="B18623">
        <v>7842</v>
      </c>
      <c r="C18623" s="69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35">
      <c r="A18624">
        <v>104821</v>
      </c>
      <c r="B18624">
        <v>1581</v>
      </c>
      <c r="C18624" s="69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35">
      <c r="A18625">
        <v>104822</v>
      </c>
      <c r="B18625">
        <v>2285</v>
      </c>
      <c r="C18625" s="69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35">
      <c r="A18626">
        <v>104829</v>
      </c>
      <c r="B18626">
        <v>11237</v>
      </c>
      <c r="C18626" s="69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35">
      <c r="A18627">
        <v>104830</v>
      </c>
      <c r="B18627">
        <v>1512</v>
      </c>
      <c r="C18627" s="69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35">
      <c r="A18628">
        <v>104834</v>
      </c>
      <c r="B18628">
        <v>2224</v>
      </c>
      <c r="C18628" s="69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35">
      <c r="A18629">
        <v>104836</v>
      </c>
      <c r="B18629">
        <v>1967</v>
      </c>
      <c r="C18629" s="69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35">
      <c r="A18630">
        <v>104842</v>
      </c>
      <c r="B18630">
        <v>11576</v>
      </c>
      <c r="C18630" s="69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35">
      <c r="A18631">
        <v>104849</v>
      </c>
      <c r="B18631">
        <v>8560</v>
      </c>
      <c r="C18631" s="69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35">
      <c r="A18632">
        <v>104851</v>
      </c>
      <c r="B18632">
        <v>12944</v>
      </c>
      <c r="C18632" s="69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35">
      <c r="A18633">
        <v>104852</v>
      </c>
      <c r="B18633">
        <v>2801</v>
      </c>
      <c r="C18633" s="69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35">
      <c r="A18634">
        <v>104858</v>
      </c>
      <c r="B18634">
        <v>819</v>
      </c>
      <c r="C18634" s="69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35">
      <c r="A18635">
        <v>104865</v>
      </c>
      <c r="B18635">
        <v>3169</v>
      </c>
      <c r="C18635" s="69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35">
      <c r="A18636">
        <v>104879</v>
      </c>
      <c r="B18636">
        <v>2526</v>
      </c>
      <c r="C18636" s="69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35">
      <c r="A18637">
        <v>104884</v>
      </c>
      <c r="B18637">
        <v>1335</v>
      </c>
      <c r="C18637" s="69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35">
      <c r="A18638">
        <v>104894</v>
      </c>
      <c r="B18638">
        <v>565</v>
      </c>
      <c r="C18638" s="69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35">
      <c r="A18639">
        <v>104898</v>
      </c>
      <c r="B18639">
        <v>12967</v>
      </c>
      <c r="C18639" s="69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35">
      <c r="A18640">
        <v>104900</v>
      </c>
      <c r="B18640">
        <v>9547</v>
      </c>
      <c r="C18640" s="69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35">
      <c r="A18641">
        <v>104905</v>
      </c>
      <c r="B18641">
        <v>4606</v>
      </c>
      <c r="C18641" s="69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35">
      <c r="A18642">
        <v>104910</v>
      </c>
      <c r="B18642">
        <v>7920</v>
      </c>
      <c r="C18642" s="69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35">
      <c r="A18643">
        <v>104916</v>
      </c>
      <c r="B18643">
        <v>767</v>
      </c>
      <c r="C18643" s="69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35">
      <c r="A18644">
        <v>104920</v>
      </c>
      <c r="B18644">
        <v>13404</v>
      </c>
      <c r="C18644" s="69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35">
      <c r="A18645">
        <v>104927</v>
      </c>
      <c r="B18645">
        <v>2487</v>
      </c>
      <c r="C18645" s="69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35">
      <c r="A18646">
        <v>104931</v>
      </c>
      <c r="B18646">
        <v>3986</v>
      </c>
      <c r="C18646" s="69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35">
      <c r="A18647">
        <v>104934</v>
      </c>
      <c r="B18647">
        <v>8094</v>
      </c>
      <c r="C18647" s="69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35">
      <c r="A18648">
        <v>104941</v>
      </c>
      <c r="B18648">
        <v>1796</v>
      </c>
      <c r="C18648" s="69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35">
      <c r="A18649">
        <v>104944</v>
      </c>
      <c r="B18649">
        <v>13978</v>
      </c>
      <c r="C18649" s="69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35">
      <c r="A18650">
        <v>104949</v>
      </c>
      <c r="B18650">
        <v>13132</v>
      </c>
      <c r="C18650" s="69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35">
      <c r="A18651">
        <v>104956</v>
      </c>
      <c r="B18651">
        <v>5751</v>
      </c>
      <c r="C18651" s="69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35">
      <c r="A18652">
        <v>104960</v>
      </c>
      <c r="B18652">
        <v>11344</v>
      </c>
      <c r="C18652" s="69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35">
      <c r="A18653">
        <v>104965</v>
      </c>
      <c r="B18653">
        <v>13164</v>
      </c>
      <c r="C18653" s="69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35">
      <c r="A18654">
        <v>104968</v>
      </c>
      <c r="B18654">
        <v>11995</v>
      </c>
      <c r="C18654" s="69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35">
      <c r="A18655">
        <v>104969</v>
      </c>
      <c r="B18655">
        <v>8233</v>
      </c>
      <c r="C18655" s="69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35">
      <c r="A18656">
        <v>104971</v>
      </c>
      <c r="B18656">
        <v>11487</v>
      </c>
      <c r="C18656" s="69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35">
      <c r="A18657">
        <v>104976</v>
      </c>
      <c r="B18657">
        <v>9654</v>
      </c>
      <c r="C18657" s="69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35">
      <c r="A18658">
        <v>104977</v>
      </c>
      <c r="B18658">
        <v>5530</v>
      </c>
      <c r="C18658" s="69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35">
      <c r="A18659">
        <v>104982</v>
      </c>
      <c r="B18659">
        <v>6649</v>
      </c>
      <c r="C18659" s="69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35">
      <c r="A18660">
        <v>104987</v>
      </c>
      <c r="B18660">
        <v>7928</v>
      </c>
      <c r="C18660" s="69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35">
      <c r="A18661">
        <v>104994</v>
      </c>
      <c r="B18661">
        <v>5543</v>
      </c>
      <c r="C18661" s="69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35">
      <c r="A18662">
        <v>104995</v>
      </c>
      <c r="B18662">
        <v>3270</v>
      </c>
      <c r="C18662" s="69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35">
      <c r="A18663">
        <v>104999</v>
      </c>
      <c r="B18663">
        <v>5603</v>
      </c>
      <c r="C18663" s="69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35">
      <c r="A18664">
        <v>105003</v>
      </c>
      <c r="B18664">
        <v>13221</v>
      </c>
      <c r="C18664" s="69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35">
      <c r="A18665">
        <v>105007</v>
      </c>
      <c r="B18665">
        <v>10829</v>
      </c>
      <c r="C18665" s="69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35">
      <c r="A18666">
        <v>105014</v>
      </c>
      <c r="B18666">
        <v>3052</v>
      </c>
      <c r="C18666" s="69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35">
      <c r="A18667">
        <v>105015</v>
      </c>
      <c r="B18667">
        <v>6232</v>
      </c>
      <c r="C18667" s="69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35">
      <c r="A18668">
        <v>105017</v>
      </c>
      <c r="B18668">
        <v>6958</v>
      </c>
      <c r="C18668" s="69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35">
      <c r="A18669">
        <v>105022</v>
      </c>
      <c r="B18669">
        <v>8535</v>
      </c>
      <c r="C18669" s="69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35">
      <c r="A18670">
        <v>105024</v>
      </c>
      <c r="B18670">
        <v>1569</v>
      </c>
      <c r="C18670" s="69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35">
      <c r="A18671">
        <v>105027</v>
      </c>
      <c r="B18671">
        <v>194</v>
      </c>
      <c r="C18671" s="69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35">
      <c r="A18672">
        <v>105031</v>
      </c>
      <c r="B18672">
        <v>11955</v>
      </c>
      <c r="C18672" s="69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35">
      <c r="A18673">
        <v>105039</v>
      </c>
      <c r="B18673">
        <v>11939</v>
      </c>
      <c r="C18673" s="69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35">
      <c r="A18674">
        <v>105045</v>
      </c>
      <c r="B18674">
        <v>13754</v>
      </c>
      <c r="C18674" s="69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35">
      <c r="A18675">
        <v>105052</v>
      </c>
      <c r="B18675">
        <v>4468</v>
      </c>
      <c r="C18675" s="69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35">
      <c r="A18676">
        <v>105056</v>
      </c>
      <c r="B18676">
        <v>8569</v>
      </c>
      <c r="C18676" s="69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35">
      <c r="A18677">
        <v>105066</v>
      </c>
      <c r="B18677">
        <v>12800</v>
      </c>
      <c r="C18677" s="69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35">
      <c r="A18678">
        <v>105068</v>
      </c>
      <c r="B18678">
        <v>12037</v>
      </c>
      <c r="C18678" s="69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35">
      <c r="A18679">
        <v>105072</v>
      </c>
      <c r="B18679">
        <v>4382</v>
      </c>
      <c r="C18679" s="69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35">
      <c r="A18680">
        <v>105078</v>
      </c>
      <c r="B18680">
        <v>12459</v>
      </c>
      <c r="C18680" s="69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35">
      <c r="A18681">
        <v>105082</v>
      </c>
      <c r="B18681">
        <v>7662</v>
      </c>
      <c r="C18681" s="69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35">
      <c r="A18682">
        <v>105084</v>
      </c>
      <c r="B18682">
        <v>7670</v>
      </c>
      <c r="C18682" s="69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35">
      <c r="A18683">
        <v>105087</v>
      </c>
      <c r="B18683">
        <v>10946</v>
      </c>
      <c r="C18683" s="69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35">
      <c r="A18684">
        <v>105092</v>
      </c>
      <c r="B18684">
        <v>13515</v>
      </c>
      <c r="C18684" s="69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35">
      <c r="A18685">
        <v>105099</v>
      </c>
      <c r="B18685">
        <v>2884</v>
      </c>
      <c r="C18685" s="69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35">
      <c r="A18686">
        <v>105104</v>
      </c>
      <c r="B18686">
        <v>12159</v>
      </c>
      <c r="C18686" s="69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35">
      <c r="A18687">
        <v>105111</v>
      </c>
      <c r="B18687">
        <v>13362</v>
      </c>
      <c r="C18687" s="69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35">
      <c r="A18688">
        <v>105118</v>
      </c>
      <c r="B18688">
        <v>481</v>
      </c>
      <c r="C18688" s="69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35">
      <c r="A18689">
        <v>105119</v>
      </c>
      <c r="B18689">
        <v>1410</v>
      </c>
      <c r="C18689" s="69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35">
      <c r="A18690">
        <v>105134</v>
      </c>
      <c r="B18690">
        <v>6532</v>
      </c>
      <c r="C18690" s="69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35">
      <c r="A18691">
        <v>105136</v>
      </c>
      <c r="B18691">
        <v>12705</v>
      </c>
      <c r="C18691" s="69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35">
      <c r="A18692">
        <v>105137</v>
      </c>
      <c r="B18692">
        <v>10503</v>
      </c>
      <c r="C18692" s="69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35">
      <c r="A18693">
        <v>105139</v>
      </c>
      <c r="B18693">
        <v>591</v>
      </c>
      <c r="C18693" s="69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35">
      <c r="A18694">
        <v>105143</v>
      </c>
      <c r="B18694">
        <v>5951</v>
      </c>
      <c r="C18694" s="69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35">
      <c r="A18695">
        <v>105146</v>
      </c>
      <c r="B18695">
        <v>4695</v>
      </c>
      <c r="C18695" s="69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35">
      <c r="A18696">
        <v>105149</v>
      </c>
      <c r="B18696">
        <v>1337</v>
      </c>
      <c r="C18696" s="69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35">
      <c r="A18697">
        <v>105154</v>
      </c>
      <c r="B18697">
        <v>9119</v>
      </c>
      <c r="C18697" s="69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35">
      <c r="A18698">
        <v>105159</v>
      </c>
      <c r="B18698">
        <v>13672</v>
      </c>
      <c r="C18698" s="69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35">
      <c r="A18699">
        <v>105164</v>
      </c>
      <c r="B18699">
        <v>4468</v>
      </c>
      <c r="C18699" s="69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35">
      <c r="A18700">
        <v>105166</v>
      </c>
      <c r="B18700">
        <v>13324</v>
      </c>
      <c r="C18700" s="69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35">
      <c r="A18701">
        <v>105167</v>
      </c>
      <c r="B18701">
        <v>1956</v>
      </c>
      <c r="C18701" s="69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35">
      <c r="A18702">
        <v>105174</v>
      </c>
      <c r="B18702">
        <v>10574</v>
      </c>
      <c r="C18702" s="69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35">
      <c r="A18703">
        <v>105175</v>
      </c>
      <c r="B18703">
        <v>12435</v>
      </c>
      <c r="C18703" s="69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35">
      <c r="A18704">
        <v>105178</v>
      </c>
      <c r="B18704">
        <v>828</v>
      </c>
      <c r="C18704" s="69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35">
      <c r="A18705">
        <v>105190</v>
      </c>
      <c r="B18705">
        <v>5538</v>
      </c>
      <c r="C18705" s="69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35">
      <c r="A18706">
        <v>105201</v>
      </c>
      <c r="B18706">
        <v>12125</v>
      </c>
      <c r="C18706" s="69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35">
      <c r="A18707">
        <v>105210</v>
      </c>
      <c r="B18707">
        <v>8588</v>
      </c>
      <c r="C18707" s="69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35">
      <c r="A18708">
        <v>105216</v>
      </c>
      <c r="B18708">
        <v>11925</v>
      </c>
      <c r="C18708" s="69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35">
      <c r="A18709">
        <v>105219</v>
      </c>
      <c r="B18709">
        <v>2884</v>
      </c>
      <c r="C18709" s="69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35">
      <c r="A18710">
        <v>105222</v>
      </c>
      <c r="B18710">
        <v>8401</v>
      </c>
      <c r="C18710" s="69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35">
      <c r="A18711">
        <v>105225</v>
      </c>
      <c r="B18711">
        <v>6281</v>
      </c>
      <c r="C18711" s="69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35">
      <c r="A18712">
        <v>105232</v>
      </c>
      <c r="B18712">
        <v>6328</v>
      </c>
      <c r="C18712" s="69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35">
      <c r="A18713">
        <v>105236</v>
      </c>
      <c r="B18713">
        <v>12157</v>
      </c>
      <c r="C18713" s="69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35">
      <c r="A18714">
        <v>105240</v>
      </c>
      <c r="B18714">
        <v>3848</v>
      </c>
      <c r="C18714" s="69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35">
      <c r="A18715">
        <v>105247</v>
      </c>
      <c r="B18715">
        <v>11944</v>
      </c>
      <c r="C18715" s="69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35">
      <c r="A18716">
        <v>105254</v>
      </c>
      <c r="B18716">
        <v>3404</v>
      </c>
      <c r="C18716" s="69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35">
      <c r="A18717">
        <v>105261</v>
      </c>
      <c r="B18717">
        <v>6532</v>
      </c>
      <c r="C18717" s="69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35">
      <c r="A18718">
        <v>105265</v>
      </c>
      <c r="B18718">
        <v>2825</v>
      </c>
      <c r="C18718" s="69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35">
      <c r="A18719">
        <v>105271</v>
      </c>
      <c r="B18719">
        <v>9653</v>
      </c>
      <c r="C18719" s="69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35">
      <c r="A18720">
        <v>105276</v>
      </c>
      <c r="B18720">
        <v>1534</v>
      </c>
      <c r="C18720" s="69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35">
      <c r="A18721">
        <v>105277</v>
      </c>
      <c r="B18721">
        <v>1878</v>
      </c>
      <c r="C18721" s="69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35">
      <c r="A18722">
        <v>105289</v>
      </c>
      <c r="B18722">
        <v>188</v>
      </c>
      <c r="C18722" s="69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35">
      <c r="A18723">
        <v>105296</v>
      </c>
      <c r="B18723">
        <v>10906</v>
      </c>
      <c r="C18723" s="69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35">
      <c r="A18724">
        <v>105299</v>
      </c>
      <c r="B18724">
        <v>1878</v>
      </c>
      <c r="C18724" s="69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35">
      <c r="A18725">
        <v>105303</v>
      </c>
      <c r="B18725">
        <v>7031</v>
      </c>
      <c r="C18725" s="69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35">
      <c r="A18726">
        <v>105304</v>
      </c>
      <c r="B18726">
        <v>374</v>
      </c>
      <c r="C18726" s="69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35">
      <c r="A18727">
        <v>105310</v>
      </c>
      <c r="B18727">
        <v>11238</v>
      </c>
      <c r="C18727" s="69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35">
      <c r="A18728">
        <v>105315</v>
      </c>
      <c r="B18728">
        <v>116</v>
      </c>
      <c r="C18728" s="69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35">
      <c r="A18729">
        <v>105318</v>
      </c>
      <c r="B18729">
        <v>957</v>
      </c>
      <c r="C18729" s="69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35">
      <c r="A18730">
        <v>105324</v>
      </c>
      <c r="B18730">
        <v>8400</v>
      </c>
      <c r="C18730" s="69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35">
      <c r="A18731">
        <v>105330</v>
      </c>
      <c r="B18731">
        <v>10930</v>
      </c>
      <c r="C18731" s="69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35">
      <c r="A18732">
        <v>105335</v>
      </c>
      <c r="B18732">
        <v>5935</v>
      </c>
      <c r="C18732" s="69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35">
      <c r="A18733">
        <v>105349</v>
      </c>
      <c r="B18733">
        <v>9906</v>
      </c>
      <c r="C18733" s="69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35">
      <c r="A18734">
        <v>105352</v>
      </c>
      <c r="B18734">
        <v>3064</v>
      </c>
      <c r="C18734" s="69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35">
      <c r="A18735">
        <v>105358</v>
      </c>
      <c r="B18735">
        <v>1084</v>
      </c>
      <c r="C18735" s="69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35">
      <c r="A18736">
        <v>105365</v>
      </c>
      <c r="B18736">
        <v>5751</v>
      </c>
      <c r="C18736" s="69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35">
      <c r="A18737">
        <v>105367</v>
      </c>
      <c r="B18737">
        <v>2599</v>
      </c>
      <c r="C18737" s="69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35">
      <c r="A18738">
        <v>105374</v>
      </c>
      <c r="B18738">
        <v>8957</v>
      </c>
      <c r="C18738" s="69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35">
      <c r="A18739">
        <v>105377</v>
      </c>
      <c r="B18739">
        <v>5179</v>
      </c>
      <c r="C18739" s="69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35">
      <c r="A18740">
        <v>105380</v>
      </c>
      <c r="B18740">
        <v>11920</v>
      </c>
      <c r="C18740" s="69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35">
      <c r="A18741">
        <v>105387</v>
      </c>
      <c r="B18741">
        <v>1604</v>
      </c>
      <c r="C18741" s="69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35">
      <c r="A18742">
        <v>105395</v>
      </c>
      <c r="B18742">
        <v>9706</v>
      </c>
      <c r="C18742" s="69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35">
      <c r="A18743">
        <v>105405</v>
      </c>
      <c r="B18743">
        <v>9103</v>
      </c>
      <c r="C18743" s="69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35">
      <c r="A18744">
        <v>105407</v>
      </c>
      <c r="B18744">
        <v>10476</v>
      </c>
      <c r="C18744" s="69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35">
      <c r="A18745">
        <v>105411</v>
      </c>
      <c r="B18745">
        <v>2346</v>
      </c>
      <c r="C18745" s="69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35">
      <c r="A18746">
        <v>105418</v>
      </c>
      <c r="B18746">
        <v>5748</v>
      </c>
      <c r="C18746" s="69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35">
      <c r="A18747">
        <v>105419</v>
      </c>
      <c r="B18747">
        <v>7616</v>
      </c>
      <c r="C18747" s="69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35">
      <c r="A18748">
        <v>105422</v>
      </c>
      <c r="B18748">
        <v>5935</v>
      </c>
      <c r="C18748" s="69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35">
      <c r="A18749">
        <v>105427</v>
      </c>
      <c r="B18749">
        <v>798</v>
      </c>
      <c r="C18749" s="69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35">
      <c r="A18750">
        <v>105434</v>
      </c>
      <c r="B18750">
        <v>6948</v>
      </c>
      <c r="C18750" s="69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35">
      <c r="A18751">
        <v>105440</v>
      </c>
      <c r="B18751">
        <v>6958</v>
      </c>
      <c r="C18751" s="69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35">
      <c r="A18752">
        <v>105447</v>
      </c>
      <c r="B18752">
        <v>7535</v>
      </c>
      <c r="C18752" s="69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35">
      <c r="A18753">
        <v>105452</v>
      </c>
      <c r="B18753">
        <v>12858</v>
      </c>
      <c r="C18753" s="69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35">
      <c r="A18754">
        <v>105455</v>
      </c>
      <c r="B18754">
        <v>6991</v>
      </c>
      <c r="C18754" s="69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35">
      <c r="A18755">
        <v>105457</v>
      </c>
      <c r="B18755">
        <v>7662</v>
      </c>
      <c r="C18755" s="69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35">
      <c r="A18756">
        <v>105463</v>
      </c>
      <c r="B18756">
        <v>13342</v>
      </c>
      <c r="C18756" s="69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35">
      <c r="A18757">
        <v>105465</v>
      </c>
      <c r="B18757">
        <v>10825</v>
      </c>
      <c r="C18757" s="69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35">
      <c r="A18758">
        <v>105474</v>
      </c>
      <c r="B18758">
        <v>2618</v>
      </c>
      <c r="C18758" s="69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35">
      <c r="A18759">
        <v>105477</v>
      </c>
      <c r="B18759">
        <v>12459</v>
      </c>
      <c r="C18759" s="69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35">
      <c r="A18760">
        <v>105479</v>
      </c>
      <c r="B18760">
        <v>2156</v>
      </c>
      <c r="C18760" s="69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35">
      <c r="A18761">
        <v>105482</v>
      </c>
      <c r="B18761">
        <v>862</v>
      </c>
      <c r="C18761" s="69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35">
      <c r="A18762">
        <v>105484</v>
      </c>
      <c r="B18762">
        <v>9760</v>
      </c>
      <c r="C18762" s="69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35">
      <c r="A18763">
        <v>105486</v>
      </c>
      <c r="B18763">
        <v>10001</v>
      </c>
      <c r="C18763" s="69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35">
      <c r="A18764">
        <v>105487</v>
      </c>
      <c r="B18764">
        <v>3351</v>
      </c>
      <c r="C18764" s="69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35">
      <c r="A18765">
        <v>105492</v>
      </c>
      <c r="B18765">
        <v>11810</v>
      </c>
      <c r="C18765" s="69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35">
      <c r="A18766">
        <v>105495</v>
      </c>
      <c r="B18766">
        <v>11404</v>
      </c>
      <c r="C18766" s="69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35">
      <c r="A18767">
        <v>105500</v>
      </c>
      <c r="B18767">
        <v>10580</v>
      </c>
      <c r="C18767" s="69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35">
      <c r="A18768">
        <v>105503</v>
      </c>
      <c r="B18768">
        <v>579</v>
      </c>
      <c r="C18768" s="69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35">
      <c r="A18769">
        <v>105509</v>
      </c>
      <c r="B18769">
        <v>13612</v>
      </c>
      <c r="C18769" s="69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35">
      <c r="A18770">
        <v>105513</v>
      </c>
      <c r="B18770">
        <v>1940</v>
      </c>
      <c r="C18770" s="69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35">
      <c r="A18771">
        <v>105516</v>
      </c>
      <c r="B18771">
        <v>11498</v>
      </c>
      <c r="C18771" s="69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35">
      <c r="A18772">
        <v>105522</v>
      </c>
      <c r="B18772">
        <v>9522</v>
      </c>
      <c r="C18772" s="69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35">
      <c r="A18773">
        <v>105528</v>
      </c>
      <c r="B18773">
        <v>9450</v>
      </c>
      <c r="C18773" s="69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35">
      <c r="A18774">
        <v>105531</v>
      </c>
      <c r="B18774">
        <v>1877</v>
      </c>
      <c r="C18774" s="69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35">
      <c r="A18775">
        <v>105532</v>
      </c>
      <c r="B18775">
        <v>116</v>
      </c>
      <c r="C18775" s="69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35">
      <c r="A18776">
        <v>105535</v>
      </c>
      <c r="B18776">
        <v>8628</v>
      </c>
      <c r="C18776" s="69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35">
      <c r="A18777">
        <v>105547</v>
      </c>
      <c r="B18777">
        <v>446</v>
      </c>
      <c r="C18777" s="69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35">
      <c r="A18778">
        <v>105553</v>
      </c>
      <c r="B18778">
        <v>10848</v>
      </c>
      <c r="C18778" s="69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35">
      <c r="A18779">
        <v>105554</v>
      </c>
      <c r="B18779">
        <v>13055</v>
      </c>
      <c r="C18779" s="69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35">
      <c r="A18780">
        <v>105560</v>
      </c>
      <c r="B18780">
        <v>5910</v>
      </c>
      <c r="C18780" s="69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35">
      <c r="A18781">
        <v>105561</v>
      </c>
      <c r="B18781">
        <v>5738</v>
      </c>
      <c r="C18781" s="69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35">
      <c r="A18782">
        <v>105568</v>
      </c>
      <c r="B18782">
        <v>6854</v>
      </c>
      <c r="C18782" s="69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35">
      <c r="A18783">
        <v>105572</v>
      </c>
      <c r="B18783">
        <v>11108</v>
      </c>
      <c r="C18783" s="69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35">
      <c r="A18784">
        <v>105573</v>
      </c>
      <c r="B18784">
        <v>10356</v>
      </c>
      <c r="C18784" s="69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35">
      <c r="A18785">
        <v>105580</v>
      </c>
      <c r="B18785">
        <v>11062</v>
      </c>
      <c r="C18785" s="69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35">
      <c r="A18786">
        <v>105584</v>
      </c>
      <c r="B18786">
        <v>3545</v>
      </c>
      <c r="C18786" s="69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35">
      <c r="A18787">
        <v>105591</v>
      </c>
      <c r="B18787">
        <v>2127</v>
      </c>
      <c r="C18787" s="69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35">
      <c r="A18788">
        <v>105598</v>
      </c>
      <c r="B18788">
        <v>830</v>
      </c>
      <c r="C18788" s="69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35">
      <c r="A18789">
        <v>105604</v>
      </c>
      <c r="B18789">
        <v>4033</v>
      </c>
      <c r="C18789" s="69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35">
      <c r="A18790">
        <v>105608</v>
      </c>
      <c r="B18790">
        <v>3989</v>
      </c>
      <c r="C18790" s="69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35">
      <c r="A18791">
        <v>105611</v>
      </c>
      <c r="B18791">
        <v>13342</v>
      </c>
      <c r="C18791" s="69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35">
      <c r="A18792">
        <v>105612</v>
      </c>
      <c r="B18792">
        <v>1684</v>
      </c>
      <c r="C18792" s="69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35">
      <c r="A18793">
        <v>105614</v>
      </c>
      <c r="B18793">
        <v>1249</v>
      </c>
      <c r="C18793" s="69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35">
      <c r="A18794">
        <v>105619</v>
      </c>
      <c r="B18794">
        <v>7460</v>
      </c>
      <c r="C18794" s="69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35">
      <c r="A18795">
        <v>105623</v>
      </c>
      <c r="B18795">
        <v>1581</v>
      </c>
      <c r="C18795" s="69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35">
      <c r="A18796">
        <v>105625</v>
      </c>
      <c r="B18796">
        <v>2050</v>
      </c>
      <c r="C18796" s="69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35">
      <c r="A18797">
        <v>105628</v>
      </c>
      <c r="B18797">
        <v>4223</v>
      </c>
      <c r="C18797" s="69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35">
      <c r="A18798">
        <v>105631</v>
      </c>
      <c r="B18798">
        <v>10809</v>
      </c>
      <c r="C18798" s="69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35">
      <c r="A18799">
        <v>105642</v>
      </c>
      <c r="B18799">
        <v>7295</v>
      </c>
      <c r="C18799" s="69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35">
      <c r="A18800">
        <v>105647</v>
      </c>
      <c r="B18800">
        <v>10229</v>
      </c>
      <c r="C18800" s="69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35">
      <c r="A18801">
        <v>105649</v>
      </c>
      <c r="B18801">
        <v>8061</v>
      </c>
      <c r="C18801" s="69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35">
      <c r="A18802">
        <v>105653</v>
      </c>
      <c r="B18802">
        <v>9946</v>
      </c>
      <c r="C18802" s="69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35">
      <c r="A18803">
        <v>105659</v>
      </c>
      <c r="B18803">
        <v>4747</v>
      </c>
      <c r="C18803" s="69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35">
      <c r="A18804">
        <v>105666</v>
      </c>
      <c r="B18804">
        <v>9596</v>
      </c>
      <c r="C18804" s="69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35">
      <c r="A18805">
        <v>105672</v>
      </c>
      <c r="B18805">
        <v>5401</v>
      </c>
      <c r="C18805" s="69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35">
      <c r="A18806">
        <v>105679</v>
      </c>
      <c r="B18806">
        <v>2487</v>
      </c>
      <c r="C18806" s="69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35">
      <c r="A18807">
        <v>105684</v>
      </c>
      <c r="B18807">
        <v>2285</v>
      </c>
      <c r="C18807" s="69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35">
      <c r="A18808">
        <v>105689</v>
      </c>
      <c r="B18808">
        <v>6167</v>
      </c>
      <c r="C18808" s="69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35">
      <c r="A18809">
        <v>105692</v>
      </c>
      <c r="B18809">
        <v>4410</v>
      </c>
      <c r="C18809" s="69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35">
      <c r="A18810">
        <v>105697</v>
      </c>
      <c r="B18810">
        <v>1538</v>
      </c>
      <c r="C18810" s="69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35">
      <c r="A18811">
        <v>105704</v>
      </c>
      <c r="B18811">
        <v>5915</v>
      </c>
      <c r="C18811" s="69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35">
      <c r="A18812">
        <v>105708</v>
      </c>
      <c r="B18812">
        <v>12692</v>
      </c>
      <c r="C18812" s="69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35">
      <c r="A18813">
        <v>105727</v>
      </c>
      <c r="B18813">
        <v>2430</v>
      </c>
      <c r="C18813" s="69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35">
      <c r="A18814">
        <v>105733</v>
      </c>
      <c r="B18814">
        <v>12294</v>
      </c>
      <c r="C18814" s="69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35">
      <c r="A18815">
        <v>105735</v>
      </c>
      <c r="B18815">
        <v>1796</v>
      </c>
      <c r="C18815" s="69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35">
      <c r="A18816">
        <v>105738</v>
      </c>
      <c r="B18816">
        <v>6167</v>
      </c>
      <c r="C18816" s="69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35">
      <c r="A18817">
        <v>105742</v>
      </c>
      <c r="B18817">
        <v>1061</v>
      </c>
      <c r="C18817" s="69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35">
      <c r="A18818">
        <v>105748</v>
      </c>
      <c r="B18818">
        <v>10260</v>
      </c>
      <c r="C18818" s="69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35">
      <c r="A18819">
        <v>105757</v>
      </c>
      <c r="B18819">
        <v>11484</v>
      </c>
      <c r="C18819" s="69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35">
      <c r="A18820">
        <v>105762</v>
      </c>
      <c r="B18820">
        <v>11689</v>
      </c>
      <c r="C18820" s="69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35">
      <c r="A18821">
        <v>105764</v>
      </c>
      <c r="B18821">
        <v>1338</v>
      </c>
      <c r="C18821" s="69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35">
      <c r="A18822">
        <v>105769</v>
      </c>
      <c r="B18822">
        <v>9450</v>
      </c>
      <c r="C18822" s="69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35">
      <c r="A18823">
        <v>105773</v>
      </c>
      <c r="B18823">
        <v>3817</v>
      </c>
      <c r="C18823" s="69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35">
      <c r="A18824">
        <v>105775</v>
      </c>
      <c r="B18824">
        <v>251</v>
      </c>
      <c r="C18824" s="69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35">
      <c r="A18825">
        <v>105780</v>
      </c>
      <c r="B18825">
        <v>6081</v>
      </c>
      <c r="C18825" s="69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35">
      <c r="A18826">
        <v>105787</v>
      </c>
      <c r="B18826">
        <v>3238</v>
      </c>
      <c r="C18826" s="69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35">
      <c r="A18827">
        <v>105793</v>
      </c>
      <c r="B18827">
        <v>12027</v>
      </c>
      <c r="C18827" s="69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35">
      <c r="A18828">
        <v>105797</v>
      </c>
      <c r="B18828">
        <v>12457</v>
      </c>
      <c r="C18828" s="69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35">
      <c r="A18829">
        <v>105802</v>
      </c>
      <c r="B18829">
        <v>8225</v>
      </c>
      <c r="C18829" s="69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35">
      <c r="A18830">
        <v>105809</v>
      </c>
      <c r="B18830">
        <v>8836</v>
      </c>
      <c r="C18830" s="69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35">
      <c r="A18831">
        <v>105814</v>
      </c>
      <c r="B18831">
        <v>6344</v>
      </c>
      <c r="C18831" s="69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35">
      <c r="A18832">
        <v>105827</v>
      </c>
      <c r="B18832">
        <v>1878</v>
      </c>
      <c r="C18832" s="69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35">
      <c r="A18833">
        <v>105830</v>
      </c>
      <c r="B18833">
        <v>8758</v>
      </c>
      <c r="C18833" s="69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35">
      <c r="A18834">
        <v>105832</v>
      </c>
      <c r="B18834">
        <v>591</v>
      </c>
      <c r="C18834" s="69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35">
      <c r="A18835">
        <v>105836</v>
      </c>
      <c r="B18835">
        <v>11802</v>
      </c>
      <c r="C18835" s="69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35">
      <c r="A18836">
        <v>105840</v>
      </c>
      <c r="B18836">
        <v>3718</v>
      </c>
      <c r="C18836" s="69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35">
      <c r="A18837">
        <v>105847</v>
      </c>
      <c r="B18837">
        <v>10848</v>
      </c>
      <c r="C18837" s="69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35">
      <c r="A18838">
        <v>105854</v>
      </c>
      <c r="B18838">
        <v>6878</v>
      </c>
      <c r="C18838" s="69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35">
      <c r="A18839">
        <v>105859</v>
      </c>
      <c r="B18839">
        <v>1747</v>
      </c>
      <c r="C18839" s="69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35">
      <c r="A18840">
        <v>105870</v>
      </c>
      <c r="B18840">
        <v>3404</v>
      </c>
      <c r="C18840" s="69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35">
      <c r="A18841">
        <v>105875</v>
      </c>
      <c r="B18841">
        <v>7816</v>
      </c>
      <c r="C18841" s="69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35">
      <c r="A18842">
        <v>105881</v>
      </c>
      <c r="B18842">
        <v>3839</v>
      </c>
      <c r="C18842" s="69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35">
      <c r="A18843">
        <v>105886</v>
      </c>
      <c r="B18843">
        <v>8287</v>
      </c>
      <c r="C18843" s="69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35">
      <c r="A18844">
        <v>105893</v>
      </c>
      <c r="B18844">
        <v>8588</v>
      </c>
      <c r="C18844" s="69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35">
      <c r="A18845">
        <v>105896</v>
      </c>
      <c r="B18845">
        <v>13319</v>
      </c>
      <c r="C18845" s="69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35">
      <c r="A18846">
        <v>105897</v>
      </c>
      <c r="B18846">
        <v>8144</v>
      </c>
      <c r="C18846" s="69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35">
      <c r="A18847">
        <v>105903</v>
      </c>
      <c r="B18847">
        <v>767</v>
      </c>
      <c r="C18847" s="69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35">
      <c r="A18848">
        <v>105907</v>
      </c>
      <c r="B18848">
        <v>13851</v>
      </c>
      <c r="C18848" s="69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35">
      <c r="A18849">
        <v>105913</v>
      </c>
      <c r="B18849">
        <v>8568</v>
      </c>
      <c r="C18849" s="69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35">
      <c r="A18850">
        <v>105920</v>
      </c>
      <c r="B18850">
        <v>7373</v>
      </c>
      <c r="C18850" s="69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35">
      <c r="A18851">
        <v>105925</v>
      </c>
      <c r="B18851">
        <v>2165</v>
      </c>
      <c r="C18851" s="69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35">
      <c r="A18852">
        <v>105932</v>
      </c>
      <c r="B18852">
        <v>828</v>
      </c>
      <c r="C18852" s="69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35">
      <c r="A18853">
        <v>105937</v>
      </c>
      <c r="B18853">
        <v>7389</v>
      </c>
      <c r="C18853" s="69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35">
      <c r="A18854">
        <v>105943</v>
      </c>
      <c r="B18854">
        <v>6707</v>
      </c>
      <c r="C18854" s="69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35">
      <c r="A18855">
        <v>105950</v>
      </c>
      <c r="B18855">
        <v>1538</v>
      </c>
      <c r="C18855" s="69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35">
      <c r="A18856">
        <v>105956</v>
      </c>
      <c r="B18856">
        <v>8146</v>
      </c>
      <c r="C18856" s="69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35">
      <c r="A18857">
        <v>105961</v>
      </c>
      <c r="B18857">
        <v>10930</v>
      </c>
      <c r="C18857" s="69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35">
      <c r="A18858">
        <v>105965</v>
      </c>
      <c r="B18858">
        <v>536</v>
      </c>
      <c r="C18858" s="69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35">
      <c r="A18859">
        <v>105971</v>
      </c>
      <c r="B18859">
        <v>5591</v>
      </c>
      <c r="C18859" s="69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35">
      <c r="A18860">
        <v>105974</v>
      </c>
      <c r="B18860">
        <v>7031</v>
      </c>
      <c r="C18860" s="69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35">
      <c r="A18861">
        <v>105978</v>
      </c>
      <c r="B18861">
        <v>3466</v>
      </c>
      <c r="C18861" s="69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35">
      <c r="A18862">
        <v>105987</v>
      </c>
      <c r="B18862">
        <v>7489</v>
      </c>
      <c r="C18862" s="69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35">
      <c r="A18863">
        <v>105988</v>
      </c>
      <c r="B18863">
        <v>7326</v>
      </c>
      <c r="C18863" s="69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35">
      <c r="A18864">
        <v>105992</v>
      </c>
      <c r="B18864">
        <v>10154</v>
      </c>
      <c r="C18864" s="69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35">
      <c r="A18865">
        <v>105998</v>
      </c>
      <c r="B18865">
        <v>9722</v>
      </c>
      <c r="C18865" s="69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35">
      <c r="A18866">
        <v>106001</v>
      </c>
      <c r="B18866">
        <v>8200</v>
      </c>
      <c r="C18866" s="69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35">
      <c r="A18867">
        <v>106007</v>
      </c>
      <c r="B18867">
        <v>10819</v>
      </c>
      <c r="C18867" s="69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35">
      <c r="A18868">
        <v>106014</v>
      </c>
      <c r="B18868">
        <v>579</v>
      </c>
      <c r="C18868" s="69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35">
      <c r="A18869">
        <v>106017</v>
      </c>
      <c r="B18869">
        <v>579</v>
      </c>
      <c r="C18869" s="69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35">
      <c r="A18870">
        <v>106019</v>
      </c>
      <c r="B18870">
        <v>7373</v>
      </c>
      <c r="C18870" s="69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35">
      <c r="A18871">
        <v>106020</v>
      </c>
      <c r="B18871">
        <v>3179</v>
      </c>
      <c r="C18871" s="69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35">
      <c r="A18872">
        <v>106021</v>
      </c>
      <c r="B18872">
        <v>10978</v>
      </c>
      <c r="C18872" s="69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35">
      <c r="A18873">
        <v>106022</v>
      </c>
      <c r="B18873">
        <v>601</v>
      </c>
      <c r="C18873" s="69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35">
      <c r="A18874">
        <v>106029</v>
      </c>
      <c r="B18874">
        <v>7616</v>
      </c>
      <c r="C18874" s="69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35">
      <c r="A18875">
        <v>106032</v>
      </c>
      <c r="B18875">
        <v>8535</v>
      </c>
      <c r="C18875" s="69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35">
      <c r="A18876">
        <v>106037</v>
      </c>
      <c r="B18876">
        <v>7654</v>
      </c>
      <c r="C18876" s="69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35">
      <c r="A18877">
        <v>106042</v>
      </c>
      <c r="B18877">
        <v>640</v>
      </c>
      <c r="C18877" s="69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35">
      <c r="A18878">
        <v>106043</v>
      </c>
      <c r="B18878">
        <v>7843</v>
      </c>
      <c r="C18878" s="69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35">
      <c r="A18879">
        <v>106047</v>
      </c>
      <c r="B18879">
        <v>12463</v>
      </c>
      <c r="C18879" s="69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35">
      <c r="A18880">
        <v>106049</v>
      </c>
      <c r="B18880">
        <v>819</v>
      </c>
      <c r="C18880" s="69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35">
      <c r="A18881">
        <v>106056</v>
      </c>
      <c r="B18881">
        <v>10906</v>
      </c>
      <c r="C18881" s="69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35">
      <c r="A18882">
        <v>106060</v>
      </c>
      <c r="B18882">
        <v>8495</v>
      </c>
      <c r="C18882" s="69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35">
      <c r="A18883">
        <v>106065</v>
      </c>
      <c r="B18883">
        <v>8401</v>
      </c>
      <c r="C18883" s="69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35">
      <c r="A18884">
        <v>106071</v>
      </c>
      <c r="B18884">
        <v>5603</v>
      </c>
      <c r="C18884" s="69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35">
      <c r="A18885">
        <v>106077</v>
      </c>
      <c r="B18885">
        <v>840</v>
      </c>
      <c r="C18885" s="69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35">
      <c r="A18886">
        <v>106080</v>
      </c>
      <c r="B18886">
        <v>8957</v>
      </c>
      <c r="C18886" s="69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35">
      <c r="A18887">
        <v>106086</v>
      </c>
      <c r="B18887">
        <v>8868</v>
      </c>
      <c r="C18887" s="69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35">
      <c r="A18888">
        <v>106093</v>
      </c>
      <c r="B18888">
        <v>13677</v>
      </c>
      <c r="C18888" s="69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35">
      <c r="A18889">
        <v>106104</v>
      </c>
      <c r="B18889">
        <v>13562</v>
      </c>
      <c r="C18889" s="69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35">
      <c r="A18890">
        <v>106109</v>
      </c>
      <c r="B18890">
        <v>5951</v>
      </c>
      <c r="C18890" s="69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35">
      <c r="A18891">
        <v>106116</v>
      </c>
      <c r="B18891">
        <v>1061</v>
      </c>
      <c r="C18891" s="69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35">
      <c r="A18892">
        <v>106117</v>
      </c>
      <c r="B18892">
        <v>8022</v>
      </c>
      <c r="C18892" s="69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35">
      <c r="A18893">
        <v>106124</v>
      </c>
      <c r="B18893">
        <v>10978</v>
      </c>
      <c r="C18893" s="69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35">
      <c r="A18894">
        <v>106129</v>
      </c>
      <c r="B18894">
        <v>6021</v>
      </c>
      <c r="C18894" s="69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35">
      <c r="A18895">
        <v>106132</v>
      </c>
      <c r="B18895">
        <v>11756</v>
      </c>
      <c r="C18895" s="69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35">
      <c r="A18896">
        <v>106134</v>
      </c>
      <c r="B18896">
        <v>9875</v>
      </c>
      <c r="C18896" s="69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35">
      <c r="A18897">
        <v>106141</v>
      </c>
      <c r="B18897">
        <v>9906</v>
      </c>
      <c r="C18897" s="69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35">
      <c r="A18898">
        <v>106153</v>
      </c>
      <c r="B18898">
        <v>945</v>
      </c>
      <c r="C18898" s="69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35">
      <c r="A18899">
        <v>106156</v>
      </c>
      <c r="B18899">
        <v>6437</v>
      </c>
      <c r="C18899" s="69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35">
      <c r="A18900">
        <v>106162</v>
      </c>
      <c r="B18900">
        <v>10360</v>
      </c>
      <c r="C18900" s="69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35">
      <c r="A18901">
        <v>106166</v>
      </c>
      <c r="B18901">
        <v>6379</v>
      </c>
      <c r="C18901" s="69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35">
      <c r="A18902">
        <v>106173</v>
      </c>
      <c r="B18902">
        <v>3853</v>
      </c>
      <c r="C18902" s="69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35">
      <c r="A18903">
        <v>106179</v>
      </c>
      <c r="B18903">
        <v>11733</v>
      </c>
      <c r="C18903" s="69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35">
      <c r="A18904">
        <v>106186</v>
      </c>
      <c r="B18904">
        <v>8646</v>
      </c>
      <c r="C18904" s="69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35">
      <c r="A18905">
        <v>106193</v>
      </c>
      <c r="B18905">
        <v>6532</v>
      </c>
      <c r="C18905" s="69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35">
      <c r="A18906">
        <v>106200</v>
      </c>
      <c r="B18906">
        <v>1538</v>
      </c>
      <c r="C18906" s="69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35">
      <c r="A18907">
        <v>106204</v>
      </c>
      <c r="B18907">
        <v>13691</v>
      </c>
      <c r="C18907" s="69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35">
      <c r="A18908">
        <v>106205</v>
      </c>
      <c r="B18908">
        <v>12872</v>
      </c>
      <c r="C18908" s="69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35">
      <c r="A18909">
        <v>106207</v>
      </c>
      <c r="B18909">
        <v>6379</v>
      </c>
      <c r="C18909" s="69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35">
      <c r="A18910">
        <v>106210</v>
      </c>
      <c r="B18910">
        <v>13395</v>
      </c>
      <c r="C18910" s="69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35">
      <c r="A18911">
        <v>106215</v>
      </c>
      <c r="B18911">
        <v>2487</v>
      </c>
      <c r="C18911" s="69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35">
      <c r="A18912">
        <v>106217</v>
      </c>
      <c r="B18912">
        <v>4896</v>
      </c>
      <c r="C18912" s="69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35">
      <c r="A18913">
        <v>106223</v>
      </c>
      <c r="B18913">
        <v>6775</v>
      </c>
      <c r="C18913" s="69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35">
      <c r="A18914">
        <v>106225</v>
      </c>
      <c r="B18914">
        <v>9817</v>
      </c>
      <c r="C18914" s="69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35">
      <c r="A18915">
        <v>106234</v>
      </c>
      <c r="B18915">
        <v>7207</v>
      </c>
      <c r="C18915" s="69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35">
      <c r="A18916">
        <v>106241</v>
      </c>
      <c r="B18916">
        <v>11955</v>
      </c>
      <c r="C18916" s="69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35">
      <c r="A18917">
        <v>106249</v>
      </c>
      <c r="B18917">
        <v>1512</v>
      </c>
      <c r="C18917" s="69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35">
      <c r="A18918">
        <v>106256</v>
      </c>
      <c r="B18918">
        <v>6904</v>
      </c>
      <c r="C18918" s="69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35">
      <c r="A18919">
        <v>106262</v>
      </c>
      <c r="B18919">
        <v>10938</v>
      </c>
      <c r="C18919" s="69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35">
      <c r="A18920">
        <v>106275</v>
      </c>
      <c r="B18920">
        <v>8929</v>
      </c>
      <c r="C18920" s="69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35">
      <c r="A18921">
        <v>106276</v>
      </c>
      <c r="B18921">
        <v>7535</v>
      </c>
      <c r="C18921" s="69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35">
      <c r="A18922">
        <v>106279</v>
      </c>
      <c r="B18922">
        <v>7031</v>
      </c>
      <c r="C18922" s="69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35">
      <c r="A18923">
        <v>106280</v>
      </c>
      <c r="B18923">
        <v>116</v>
      </c>
      <c r="C18923" s="69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35">
      <c r="A18924">
        <v>106282</v>
      </c>
      <c r="B18924">
        <v>736</v>
      </c>
      <c r="C18924" s="69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35">
      <c r="A18925">
        <v>106284</v>
      </c>
      <c r="B18925">
        <v>1902</v>
      </c>
      <c r="C18925" s="69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35">
      <c r="A18926">
        <v>106285</v>
      </c>
      <c r="B18926">
        <v>13559</v>
      </c>
      <c r="C18926" s="69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35">
      <c r="A18927">
        <v>106291</v>
      </c>
      <c r="B18927">
        <v>960</v>
      </c>
      <c r="C18927" s="69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35">
      <c r="A18928">
        <v>106293</v>
      </c>
      <c r="B18928">
        <v>8651</v>
      </c>
      <c r="C18928" s="69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35">
      <c r="A18929">
        <v>106297</v>
      </c>
      <c r="B18929">
        <v>2633</v>
      </c>
      <c r="C18929" s="69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35">
      <c r="A18930">
        <v>106301</v>
      </c>
      <c r="B18930">
        <v>3909</v>
      </c>
      <c r="C18930" s="69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35">
      <c r="A18931">
        <v>106303</v>
      </c>
      <c r="B18931">
        <v>116</v>
      </c>
      <c r="C18931" s="69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35">
      <c r="A18932">
        <v>106309</v>
      </c>
      <c r="B18932">
        <v>5702</v>
      </c>
      <c r="C18932" s="69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35">
      <c r="A18933">
        <v>106316</v>
      </c>
      <c r="B18933">
        <v>7620</v>
      </c>
      <c r="C18933" s="69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35">
      <c r="A18934">
        <v>106321</v>
      </c>
      <c r="B18934">
        <v>11845</v>
      </c>
      <c r="C18934" s="69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35">
      <c r="A18935">
        <v>106333</v>
      </c>
      <c r="B18935">
        <v>9132</v>
      </c>
      <c r="C18935" s="69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35">
      <c r="A18936">
        <v>106339</v>
      </c>
      <c r="B18936">
        <v>13342</v>
      </c>
      <c r="C18936" s="69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35">
      <c r="A18937">
        <v>106343</v>
      </c>
      <c r="B18937">
        <v>10160</v>
      </c>
      <c r="C18937" s="69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35">
      <c r="A18938">
        <v>106356</v>
      </c>
      <c r="B18938">
        <v>3944</v>
      </c>
      <c r="C18938" s="69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35">
      <c r="A18939">
        <v>106357</v>
      </c>
      <c r="B18939">
        <v>3646</v>
      </c>
      <c r="C18939" s="69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35">
      <c r="A18940">
        <v>106359</v>
      </c>
      <c r="B18940">
        <v>6926</v>
      </c>
      <c r="C18940" s="69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35">
      <c r="A18941">
        <v>106361</v>
      </c>
      <c r="B18941">
        <v>9681</v>
      </c>
      <c r="C18941" s="69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35">
      <c r="A18942">
        <v>106364</v>
      </c>
      <c r="B18942">
        <v>2142</v>
      </c>
      <c r="C18942" s="69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35">
      <c r="A18943">
        <v>106368</v>
      </c>
      <c r="B18943">
        <v>12993</v>
      </c>
      <c r="C18943" s="69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35">
      <c r="A18944">
        <v>106371</v>
      </c>
      <c r="B18944">
        <v>13743</v>
      </c>
      <c r="C18944" s="69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35">
      <c r="A18945">
        <v>106376</v>
      </c>
      <c r="B18945">
        <v>13990</v>
      </c>
      <c r="C18945" s="69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35">
      <c r="A18946">
        <v>106386</v>
      </c>
      <c r="B18946">
        <v>4497</v>
      </c>
      <c r="C18946" s="69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35">
      <c r="A18947">
        <v>106392</v>
      </c>
      <c r="B18947">
        <v>13427</v>
      </c>
      <c r="C18947" s="69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35">
      <c r="A18948">
        <v>106398</v>
      </c>
      <c r="B18948">
        <v>6669</v>
      </c>
      <c r="C18948" s="69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35">
      <c r="A18949">
        <v>106400</v>
      </c>
      <c r="B18949">
        <v>5561</v>
      </c>
      <c r="C18949" s="69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35">
      <c r="A18950">
        <v>106406</v>
      </c>
      <c r="B18950">
        <v>6834</v>
      </c>
      <c r="C18950" s="69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35">
      <c r="A18951">
        <v>106412</v>
      </c>
      <c r="B18951">
        <v>1236</v>
      </c>
      <c r="C18951" s="69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35">
      <c r="A18952">
        <v>106417</v>
      </c>
      <c r="B18952">
        <v>4389</v>
      </c>
      <c r="C18952" s="69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35">
      <c r="A18953">
        <v>106423</v>
      </c>
      <c r="B18953">
        <v>8092</v>
      </c>
      <c r="C18953" s="69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35">
      <c r="A18954">
        <v>106432</v>
      </c>
      <c r="B18954">
        <v>13612</v>
      </c>
      <c r="C18954" s="69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35">
      <c r="A18955">
        <v>106434</v>
      </c>
      <c r="B18955">
        <v>9839</v>
      </c>
      <c r="C18955" s="69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35">
      <c r="A18956">
        <v>106437</v>
      </c>
      <c r="B18956">
        <v>9495</v>
      </c>
      <c r="C18956" s="69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35">
      <c r="A18957">
        <v>106440</v>
      </c>
      <c r="B18957">
        <v>6035</v>
      </c>
      <c r="C18957" s="69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35">
      <c r="A18958">
        <v>106442</v>
      </c>
      <c r="B18958">
        <v>12993</v>
      </c>
      <c r="C18958" s="69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35">
      <c r="A18959">
        <v>106447</v>
      </c>
      <c r="B18959">
        <v>5080</v>
      </c>
      <c r="C18959" s="69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35">
      <c r="A18960">
        <v>106452</v>
      </c>
      <c r="B18960">
        <v>12692</v>
      </c>
      <c r="C18960" s="69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35">
      <c r="A18961">
        <v>106455</v>
      </c>
      <c r="B18961">
        <v>6854</v>
      </c>
      <c r="C18961" s="69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35">
      <c r="A18962">
        <v>106456</v>
      </c>
      <c r="B18962">
        <v>798</v>
      </c>
      <c r="C18962" s="69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35">
      <c r="A18963">
        <v>106463</v>
      </c>
      <c r="B18963">
        <v>6707</v>
      </c>
      <c r="C18963" s="69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35">
      <c r="A18964">
        <v>106472</v>
      </c>
      <c r="B18964">
        <v>13450</v>
      </c>
      <c r="C18964" s="69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35">
      <c r="A18965">
        <v>106476</v>
      </c>
      <c r="B18965">
        <v>8092</v>
      </c>
      <c r="C18965" s="69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35">
      <c r="A18966">
        <v>106488</v>
      </c>
      <c r="B18966">
        <v>481</v>
      </c>
      <c r="C18966" s="69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35">
      <c r="A18967">
        <v>106493</v>
      </c>
      <c r="B18967">
        <v>945</v>
      </c>
      <c r="C18967" s="69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35">
      <c r="A18968">
        <v>106499</v>
      </c>
      <c r="B18968">
        <v>5332</v>
      </c>
      <c r="C18968" s="69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35">
      <c r="A18969">
        <v>106506</v>
      </c>
      <c r="B18969">
        <v>5170</v>
      </c>
      <c r="C18969" s="69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35">
      <c r="A18970">
        <v>106508</v>
      </c>
      <c r="B18970">
        <v>13618</v>
      </c>
      <c r="C18970" s="69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35">
      <c r="A18971">
        <v>106509</v>
      </c>
      <c r="B18971">
        <v>6958</v>
      </c>
      <c r="C18971" s="69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35">
      <c r="A18972">
        <v>106513</v>
      </c>
      <c r="B18972">
        <v>11845</v>
      </c>
      <c r="C18972" s="69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35">
      <c r="A18973">
        <v>106515</v>
      </c>
      <c r="B18973">
        <v>4594</v>
      </c>
      <c r="C18973" s="69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35">
      <c r="A18974">
        <v>106516</v>
      </c>
      <c r="B18974">
        <v>5935</v>
      </c>
      <c r="C18974" s="69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35">
      <c r="A18975">
        <v>106518</v>
      </c>
      <c r="B18975">
        <v>10825</v>
      </c>
      <c r="C18975" s="69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35">
      <c r="A18976">
        <v>106525</v>
      </c>
      <c r="B18976">
        <v>11908</v>
      </c>
      <c r="C18976" s="69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35">
      <c r="A18977">
        <v>106529</v>
      </c>
      <c r="B18977">
        <v>1455</v>
      </c>
      <c r="C18977" s="69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35">
      <c r="A18978">
        <v>106538</v>
      </c>
      <c r="B18978">
        <v>446</v>
      </c>
      <c r="C18978" s="69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35">
      <c r="A18979">
        <v>106539</v>
      </c>
      <c r="B18979">
        <v>5179</v>
      </c>
      <c r="C18979" s="69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35">
      <c r="A18980">
        <v>106540</v>
      </c>
      <c r="B18980">
        <v>1947</v>
      </c>
      <c r="C18980" s="69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35">
      <c r="A18981">
        <v>106543</v>
      </c>
      <c r="B18981">
        <v>7920</v>
      </c>
      <c r="C18981" s="69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35">
      <c r="A18982">
        <v>106550</v>
      </c>
      <c r="B18982">
        <v>12692</v>
      </c>
      <c r="C18982" s="69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35">
      <c r="A18983">
        <v>106553</v>
      </c>
      <c r="B18983">
        <v>11868</v>
      </c>
      <c r="C18983" s="69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35">
      <c r="A18984">
        <v>106554</v>
      </c>
      <c r="B18984">
        <v>7420</v>
      </c>
      <c r="C18984" s="69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35">
      <c r="A18985">
        <v>106556</v>
      </c>
      <c r="B18985">
        <v>8456</v>
      </c>
      <c r="C18985" s="69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35">
      <c r="A18986">
        <v>106559</v>
      </c>
      <c r="B18986">
        <v>6751</v>
      </c>
      <c r="C18986" s="69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35">
      <c r="A18987">
        <v>106562</v>
      </c>
      <c r="B18987">
        <v>8624</v>
      </c>
      <c r="C18987" s="69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35">
      <c r="A18988">
        <v>106567</v>
      </c>
      <c r="B18988">
        <v>12860</v>
      </c>
      <c r="C18988" s="69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35">
      <c r="A18989">
        <v>106571</v>
      </c>
      <c r="B18989">
        <v>828</v>
      </c>
      <c r="C18989" s="69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35">
      <c r="A18990">
        <v>106573</v>
      </c>
      <c r="B18990">
        <v>6028</v>
      </c>
      <c r="C18990" s="69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35">
      <c r="A18991">
        <v>106579</v>
      </c>
      <c r="B18991">
        <v>6021</v>
      </c>
      <c r="C18991" s="69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35">
      <c r="A18992">
        <v>106585</v>
      </c>
      <c r="B18992">
        <v>12497</v>
      </c>
      <c r="C18992" s="69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35">
      <c r="A18993">
        <v>106588</v>
      </c>
      <c r="B18993">
        <v>13851</v>
      </c>
      <c r="C18993" s="69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35">
      <c r="A18994">
        <v>106599</v>
      </c>
      <c r="B18994">
        <v>4369</v>
      </c>
      <c r="C18994" s="69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35">
      <c r="A18995">
        <v>106605</v>
      </c>
      <c r="B18995">
        <v>4549</v>
      </c>
      <c r="C18995" s="69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35">
      <c r="A18996">
        <v>106607</v>
      </c>
      <c r="B18996">
        <v>101</v>
      </c>
      <c r="C18996" s="69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35">
      <c r="A18997">
        <v>106611</v>
      </c>
      <c r="B18997">
        <v>2959</v>
      </c>
      <c r="C18997" s="69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35">
      <c r="A18998">
        <v>106612</v>
      </c>
      <c r="B18998">
        <v>1234</v>
      </c>
      <c r="C18998" s="69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35">
      <c r="A18999">
        <v>106619</v>
      </c>
      <c r="B18999">
        <v>6854</v>
      </c>
      <c r="C18999" s="69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35">
      <c r="A19000">
        <v>106625</v>
      </c>
      <c r="B19000">
        <v>6028</v>
      </c>
      <c r="C19000" s="69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35">
      <c r="A19001">
        <v>106627</v>
      </c>
      <c r="B19001">
        <v>9363</v>
      </c>
      <c r="C19001" s="69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35">
      <c r="A19002">
        <v>106635</v>
      </c>
      <c r="B19002">
        <v>6021</v>
      </c>
      <c r="C19002" s="69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35">
      <c r="A19003">
        <v>106644</v>
      </c>
      <c r="B19003">
        <v>5012</v>
      </c>
      <c r="C19003" s="69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35">
      <c r="A19004">
        <v>106646</v>
      </c>
      <c r="B19004">
        <v>7090</v>
      </c>
      <c r="C19004" s="69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35">
      <c r="A19005">
        <v>106652</v>
      </c>
      <c r="B19005">
        <v>11845</v>
      </c>
      <c r="C19005" s="69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35">
      <c r="A19006">
        <v>106656</v>
      </c>
      <c r="B19006">
        <v>1878</v>
      </c>
      <c r="C19006" s="69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35">
      <c r="A19007">
        <v>106662</v>
      </c>
      <c r="B19007">
        <v>7340</v>
      </c>
      <c r="C19007" s="69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35">
      <c r="A19008">
        <v>106663</v>
      </c>
      <c r="B19008">
        <v>976</v>
      </c>
      <c r="C19008" s="69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35">
      <c r="A19009">
        <v>106674</v>
      </c>
      <c r="B19009">
        <v>7847</v>
      </c>
      <c r="C19009" s="69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35">
      <c r="A19010">
        <v>106676</v>
      </c>
      <c r="B19010">
        <v>8509</v>
      </c>
      <c r="C19010" s="69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35">
      <c r="A19011">
        <v>106677</v>
      </c>
      <c r="B19011">
        <v>8256</v>
      </c>
      <c r="C19011" s="69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35">
      <c r="A19012">
        <v>106679</v>
      </c>
      <c r="B19012">
        <v>1825</v>
      </c>
      <c r="C19012" s="69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35">
      <c r="A19013">
        <v>106690</v>
      </c>
      <c r="B19013">
        <v>210</v>
      </c>
      <c r="C19013" s="69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35">
      <c r="A19014">
        <v>106695</v>
      </c>
      <c r="B19014">
        <v>12814</v>
      </c>
      <c r="C19014" s="69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35">
      <c r="A19015">
        <v>106702</v>
      </c>
      <c r="B19015">
        <v>396</v>
      </c>
      <c r="C19015" s="69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35">
      <c r="A19016">
        <v>106709</v>
      </c>
      <c r="B19016">
        <v>8525</v>
      </c>
      <c r="C19016" s="69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35">
      <c r="A19017">
        <v>106719</v>
      </c>
      <c r="B19017">
        <v>11237</v>
      </c>
      <c r="C19017" s="69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35">
      <c r="A19018">
        <v>106727</v>
      </c>
      <c r="B19018">
        <v>855</v>
      </c>
      <c r="C19018" s="69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35">
      <c r="A19019">
        <v>106730</v>
      </c>
      <c r="B19019">
        <v>6674</v>
      </c>
      <c r="C19019" s="69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35">
      <c r="A19020">
        <v>106737</v>
      </c>
      <c r="B19020">
        <v>13316</v>
      </c>
      <c r="C19020" s="69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35">
      <c r="A19021">
        <v>106743</v>
      </c>
      <c r="B19021">
        <v>9008</v>
      </c>
      <c r="C19021" s="69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35">
      <c r="A19022">
        <v>106747</v>
      </c>
      <c r="B19022">
        <v>11155</v>
      </c>
      <c r="C19022" s="69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35">
      <c r="A19023">
        <v>106752</v>
      </c>
      <c r="B19023">
        <v>1796</v>
      </c>
      <c r="C19023" s="69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35">
      <c r="A19024">
        <v>106758</v>
      </c>
      <c r="B19024">
        <v>1967</v>
      </c>
      <c r="C19024" s="69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35">
      <c r="A19025">
        <v>106764</v>
      </c>
      <c r="B19025">
        <v>1154</v>
      </c>
      <c r="C19025" s="69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35">
      <c r="A19026">
        <v>106766</v>
      </c>
      <c r="B19026">
        <v>7535</v>
      </c>
      <c r="C19026" s="69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35">
      <c r="A19027">
        <v>106773</v>
      </c>
      <c r="B19027">
        <v>6279</v>
      </c>
      <c r="C19027" s="69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35">
      <c r="A19028">
        <v>106775</v>
      </c>
      <c r="B19028">
        <v>5006</v>
      </c>
      <c r="C19028" s="69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35">
      <c r="A19029">
        <v>106782</v>
      </c>
      <c r="B19029">
        <v>12435</v>
      </c>
      <c r="C19029" s="69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35">
      <c r="A19030">
        <v>106783</v>
      </c>
      <c r="B19030">
        <v>10825</v>
      </c>
      <c r="C19030" s="69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35">
      <c r="A19031">
        <v>106784</v>
      </c>
      <c r="B19031">
        <v>4860</v>
      </c>
      <c r="C19031" s="69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35">
      <c r="A19032">
        <v>106787</v>
      </c>
      <c r="B19032">
        <v>13475</v>
      </c>
      <c r="C19032" s="69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35">
      <c r="A19033">
        <v>106791</v>
      </c>
      <c r="B19033">
        <v>3566</v>
      </c>
      <c r="C19033" s="69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35">
      <c r="A19034">
        <v>106792</v>
      </c>
      <c r="B19034">
        <v>11944</v>
      </c>
      <c r="C19034" s="69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35">
      <c r="A19035">
        <v>106798</v>
      </c>
      <c r="B19035">
        <v>1337</v>
      </c>
      <c r="C19035" s="69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35">
      <c r="A19036">
        <v>106801</v>
      </c>
      <c r="B19036">
        <v>13664</v>
      </c>
      <c r="C19036" s="69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35">
      <c r="A19037">
        <v>106807</v>
      </c>
      <c r="B19037">
        <v>5019</v>
      </c>
      <c r="C19037" s="69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35">
      <c r="A19038">
        <v>106810</v>
      </c>
      <c r="B19038">
        <v>798</v>
      </c>
      <c r="C19038" s="69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35">
      <c r="A19039">
        <v>106812</v>
      </c>
      <c r="B19039">
        <v>1581</v>
      </c>
      <c r="C19039" s="69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35">
      <c r="A19040">
        <v>106824</v>
      </c>
      <c r="B19040">
        <v>13362</v>
      </c>
      <c r="C19040" s="69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35">
      <c r="A19041">
        <v>106827</v>
      </c>
      <c r="B19041">
        <v>5973</v>
      </c>
      <c r="C19041" s="69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35">
      <c r="A19042">
        <v>106832</v>
      </c>
      <c r="B19042">
        <v>4196</v>
      </c>
      <c r="C19042" s="69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35">
      <c r="A19043">
        <v>106833</v>
      </c>
      <c r="B19043">
        <v>13232</v>
      </c>
      <c r="C19043" s="69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35">
      <c r="A19044">
        <v>106835</v>
      </c>
      <c r="B19044">
        <v>12294</v>
      </c>
      <c r="C19044" s="69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35">
      <c r="A19045">
        <v>106836</v>
      </c>
      <c r="B19045">
        <v>3670</v>
      </c>
      <c r="C19045" s="69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35">
      <c r="A19046">
        <v>106840</v>
      </c>
      <c r="B19046">
        <v>1162</v>
      </c>
      <c r="C19046" s="69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35">
      <c r="A19047">
        <v>106847</v>
      </c>
      <c r="B19047">
        <v>130</v>
      </c>
      <c r="C19047" s="69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35">
      <c r="A19048">
        <v>106850</v>
      </c>
      <c r="B19048">
        <v>13404</v>
      </c>
      <c r="C19048" s="69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35">
      <c r="A19049">
        <v>106853</v>
      </c>
      <c r="B19049">
        <v>3545</v>
      </c>
      <c r="C19049" s="69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35">
      <c r="A19050">
        <v>106860</v>
      </c>
      <c r="B19050">
        <v>12898</v>
      </c>
      <c r="C19050" s="69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35">
      <c r="A19051">
        <v>106865</v>
      </c>
      <c r="B19051">
        <v>10155</v>
      </c>
      <c r="C19051" s="69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35">
      <c r="A19052">
        <v>106868</v>
      </c>
      <c r="B19052">
        <v>9906</v>
      </c>
      <c r="C19052" s="69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35">
      <c r="A19053">
        <v>106871</v>
      </c>
      <c r="B19053">
        <v>819</v>
      </c>
      <c r="C19053" s="69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35">
      <c r="A19054">
        <v>106877</v>
      </c>
      <c r="B19054">
        <v>8022</v>
      </c>
      <c r="C19054" s="69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35">
      <c r="A19055">
        <v>106882</v>
      </c>
      <c r="B19055">
        <v>9982</v>
      </c>
      <c r="C19055" s="69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35">
      <c r="A19056">
        <v>106887</v>
      </c>
      <c r="B19056">
        <v>2585</v>
      </c>
      <c r="C19056" s="69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35">
      <c r="A19057">
        <v>106893</v>
      </c>
      <c r="B19057">
        <v>1780</v>
      </c>
      <c r="C19057" s="69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35">
      <c r="A19058">
        <v>106897</v>
      </c>
      <c r="B19058">
        <v>8401</v>
      </c>
      <c r="C19058" s="69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35">
      <c r="A19059">
        <v>106900</v>
      </c>
      <c r="B19059">
        <v>8305</v>
      </c>
      <c r="C19059" s="69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35">
      <c r="A19060">
        <v>106904</v>
      </c>
      <c r="B19060">
        <v>13089</v>
      </c>
      <c r="C19060" s="69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35">
      <c r="A19061">
        <v>106911</v>
      </c>
      <c r="B19061">
        <v>8882</v>
      </c>
      <c r="C19061" s="69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35">
      <c r="A19062">
        <v>106917</v>
      </c>
      <c r="B19062">
        <v>10809</v>
      </c>
      <c r="C19062" s="69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35">
      <c r="A19063">
        <v>106922</v>
      </c>
      <c r="B19063">
        <v>9741</v>
      </c>
      <c r="C19063" s="69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35">
      <c r="A19064">
        <v>106925</v>
      </c>
      <c r="B19064">
        <v>1814</v>
      </c>
      <c r="C19064" s="69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35">
      <c r="A19065">
        <v>106926</v>
      </c>
      <c r="B19065">
        <v>12025</v>
      </c>
      <c r="C19065" s="69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35">
      <c r="A19066">
        <v>106927</v>
      </c>
      <c r="B19066">
        <v>8048</v>
      </c>
      <c r="C19066" s="69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35">
      <c r="A19067">
        <v>106938</v>
      </c>
      <c r="B19067">
        <v>3800</v>
      </c>
      <c r="C19067" s="69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35">
      <c r="A19068">
        <v>106941</v>
      </c>
      <c r="B19068">
        <v>6834</v>
      </c>
      <c r="C19068" s="69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35">
      <c r="A19069">
        <v>106945</v>
      </c>
      <c r="B19069">
        <v>700</v>
      </c>
      <c r="C19069" s="69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35">
      <c r="A19070">
        <v>106951</v>
      </c>
      <c r="B19070">
        <v>8580</v>
      </c>
      <c r="C19070" s="69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35">
      <c r="A19071">
        <v>106954</v>
      </c>
      <c r="B19071">
        <v>9759</v>
      </c>
      <c r="C19071" s="69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35">
      <c r="A19072">
        <v>106967</v>
      </c>
      <c r="B19072">
        <v>10906</v>
      </c>
      <c r="C19072" s="69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35">
      <c r="A19073">
        <v>106973</v>
      </c>
      <c r="B19073">
        <v>13316</v>
      </c>
      <c r="C19073" s="69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35">
      <c r="A19074">
        <v>106980</v>
      </c>
      <c r="B19074">
        <v>1455</v>
      </c>
      <c r="C19074" s="69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35">
      <c r="A19075">
        <v>106986</v>
      </c>
      <c r="B19075">
        <v>2626</v>
      </c>
      <c r="C19075" s="69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35">
      <c r="A19076">
        <v>106991</v>
      </c>
      <c r="B19076">
        <v>3449</v>
      </c>
      <c r="C19076" s="69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35">
      <c r="A19077">
        <v>106995</v>
      </c>
      <c r="B19077">
        <v>11108</v>
      </c>
      <c r="C19077" s="69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35">
      <c r="A19078">
        <v>107001</v>
      </c>
      <c r="B19078">
        <v>1187</v>
      </c>
      <c r="C19078" s="69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35">
      <c r="A19079">
        <v>107008</v>
      </c>
      <c r="B19079">
        <v>12115</v>
      </c>
      <c r="C19079" s="69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35">
      <c r="A19080">
        <v>107015</v>
      </c>
      <c r="B19080">
        <v>5793</v>
      </c>
      <c r="C19080" s="69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35">
      <c r="A19081">
        <v>107022</v>
      </c>
      <c r="B19081">
        <v>374</v>
      </c>
      <c r="C19081" s="69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35">
      <c r="A19082">
        <v>107026</v>
      </c>
      <c r="B19082">
        <v>2260</v>
      </c>
      <c r="C19082" s="69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35">
      <c r="A19083">
        <v>107029</v>
      </c>
      <c r="B19083">
        <v>9008</v>
      </c>
      <c r="C19083" s="69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35">
      <c r="A19084">
        <v>107034</v>
      </c>
      <c r="B19084">
        <v>13404</v>
      </c>
      <c r="C19084" s="69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35">
      <c r="A19085">
        <v>107040</v>
      </c>
      <c r="B19085">
        <v>10212</v>
      </c>
      <c r="C19085" s="69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35">
      <c r="A19086">
        <v>107047</v>
      </c>
      <c r="B19086">
        <v>13664</v>
      </c>
      <c r="C19086" s="69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35">
      <c r="A19087">
        <v>107048</v>
      </c>
      <c r="B19087">
        <v>9946</v>
      </c>
      <c r="C19087" s="69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35">
      <c r="A19088">
        <v>107055</v>
      </c>
      <c r="B19088">
        <v>8560</v>
      </c>
      <c r="C19088" s="69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35">
      <c r="A19089">
        <v>107057</v>
      </c>
      <c r="B19089">
        <v>9700</v>
      </c>
      <c r="C19089" s="69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35">
      <c r="A19090">
        <v>107063</v>
      </c>
      <c r="B19090">
        <v>11273</v>
      </c>
      <c r="C19090" s="69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35">
      <c r="A19091">
        <v>107070</v>
      </c>
      <c r="B19091">
        <v>2235</v>
      </c>
      <c r="C19091" s="69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35">
      <c r="A19092">
        <v>107080</v>
      </c>
      <c r="B19092">
        <v>862</v>
      </c>
      <c r="C19092" s="69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35">
      <c r="A19093">
        <v>107086</v>
      </c>
      <c r="B19093">
        <v>2586</v>
      </c>
      <c r="C19093" s="69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35">
      <c r="A19094">
        <v>107096</v>
      </c>
      <c r="B19094">
        <v>4382</v>
      </c>
      <c r="C19094" s="69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35">
      <c r="A19095">
        <v>107099</v>
      </c>
      <c r="B19095">
        <v>2096</v>
      </c>
      <c r="C19095" s="69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35">
      <c r="A19096">
        <v>107103</v>
      </c>
      <c r="B19096">
        <v>8525</v>
      </c>
      <c r="C19096" s="69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35">
      <c r="A19097">
        <v>107105</v>
      </c>
      <c r="B19097">
        <v>5338</v>
      </c>
      <c r="C19097" s="69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35">
      <c r="A19098">
        <v>107108</v>
      </c>
      <c r="B19098">
        <v>511</v>
      </c>
      <c r="C19098" s="69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35">
      <c r="A19099">
        <v>107112</v>
      </c>
      <c r="B19099">
        <v>1763</v>
      </c>
      <c r="C19099" s="69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35">
      <c r="A19100">
        <v>107114</v>
      </c>
      <c r="B19100">
        <v>6437</v>
      </c>
      <c r="C19100" s="69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35">
      <c r="A19101">
        <v>107121</v>
      </c>
      <c r="B19101">
        <v>8115</v>
      </c>
      <c r="C19101" s="69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35">
      <c r="A19102">
        <v>107128</v>
      </c>
      <c r="B19102">
        <v>5279</v>
      </c>
      <c r="C19102" s="69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35">
      <c r="A19103">
        <v>107131</v>
      </c>
      <c r="B19103">
        <v>3281</v>
      </c>
      <c r="C19103" s="69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35">
      <c r="A19104">
        <v>107137</v>
      </c>
      <c r="B19104">
        <v>8568</v>
      </c>
      <c r="C19104" s="69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35">
      <c r="A19105">
        <v>107142</v>
      </c>
      <c r="B19105">
        <v>1236</v>
      </c>
      <c r="C19105" s="69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35">
      <c r="A19106">
        <v>107145</v>
      </c>
      <c r="B19106">
        <v>3986</v>
      </c>
      <c r="C19106" s="69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35">
      <c r="A19107">
        <v>107146</v>
      </c>
      <c r="B19107">
        <v>10938</v>
      </c>
      <c r="C19107" s="69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35">
      <c r="A19108">
        <v>107151</v>
      </c>
      <c r="B19108">
        <v>7207</v>
      </c>
      <c r="C19108" s="69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35">
      <c r="A19109">
        <v>107166</v>
      </c>
      <c r="B19109">
        <v>5691</v>
      </c>
      <c r="C19109" s="69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35">
      <c r="A19110">
        <v>107169</v>
      </c>
      <c r="B19110">
        <v>8842</v>
      </c>
      <c r="C19110" s="69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35">
      <c r="A19111">
        <v>107172</v>
      </c>
      <c r="B19111">
        <v>13436</v>
      </c>
      <c r="C19111" s="69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35">
      <c r="A19112">
        <v>107174</v>
      </c>
      <c r="B19112">
        <v>12025</v>
      </c>
      <c r="C19112" s="69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35">
      <c r="A19113">
        <v>107178</v>
      </c>
      <c r="B19113">
        <v>12655</v>
      </c>
      <c r="C19113" s="69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35">
      <c r="A19114">
        <v>107179</v>
      </c>
      <c r="B19114">
        <v>12390</v>
      </c>
      <c r="C19114" s="69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35">
      <c r="A19115">
        <v>107186</v>
      </c>
      <c r="B19115">
        <v>2633</v>
      </c>
      <c r="C19115" s="69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35">
      <c r="A19116">
        <v>107188</v>
      </c>
      <c r="B19116">
        <v>7816</v>
      </c>
      <c r="C19116" s="69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35">
      <c r="A19117">
        <v>107191</v>
      </c>
      <c r="B19117">
        <v>1487</v>
      </c>
      <c r="C19117" s="69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35">
      <c r="A19118">
        <v>107196</v>
      </c>
      <c r="B19118">
        <v>9450</v>
      </c>
      <c r="C19118" s="69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35">
      <c r="A19119">
        <v>107198</v>
      </c>
      <c r="B19119">
        <v>7662</v>
      </c>
      <c r="C19119" s="69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35">
      <c r="A19120">
        <v>107200</v>
      </c>
      <c r="B19120">
        <v>8232</v>
      </c>
      <c r="C19120" s="69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35">
      <c r="A19121">
        <v>107201</v>
      </c>
      <c r="B19121">
        <v>6959</v>
      </c>
      <c r="C19121" s="69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35">
      <c r="A19122">
        <v>107204</v>
      </c>
      <c r="B19122">
        <v>13532</v>
      </c>
      <c r="C19122" s="69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35">
      <c r="A19123">
        <v>107206</v>
      </c>
      <c r="B19123">
        <v>9517</v>
      </c>
      <c r="C19123" s="69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35">
      <c r="A19124">
        <v>107213</v>
      </c>
      <c r="B19124">
        <v>1338</v>
      </c>
      <c r="C19124" s="69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35">
      <c r="A19125">
        <v>107218</v>
      </c>
      <c r="B19125">
        <v>8958</v>
      </c>
      <c r="C19125" s="69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35">
      <c r="A19126">
        <v>107222</v>
      </c>
      <c r="B19126">
        <v>1021</v>
      </c>
      <c r="C19126" s="69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35">
      <c r="A19127">
        <v>107227</v>
      </c>
      <c r="B19127">
        <v>4183</v>
      </c>
      <c r="C19127" s="69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35">
      <c r="A19128">
        <v>107229</v>
      </c>
      <c r="B19128">
        <v>5592</v>
      </c>
      <c r="C19128" s="69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35">
      <c r="A19129">
        <v>107230</v>
      </c>
      <c r="B19129">
        <v>3989</v>
      </c>
      <c r="C19129" s="69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35">
      <c r="A19130">
        <v>107235</v>
      </c>
      <c r="B19130">
        <v>5702</v>
      </c>
      <c r="C19130" s="69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35">
      <c r="A19131">
        <v>107238</v>
      </c>
      <c r="B19131">
        <v>2002</v>
      </c>
      <c r="C19131" s="69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35">
      <c r="A19132">
        <v>107242</v>
      </c>
      <c r="B19132">
        <v>2430</v>
      </c>
      <c r="C19132" s="69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35">
      <c r="A19133">
        <v>107245</v>
      </c>
      <c r="B19133">
        <v>3795</v>
      </c>
      <c r="C19133" s="69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35">
      <c r="A19134">
        <v>107250</v>
      </c>
      <c r="B19134">
        <v>12860</v>
      </c>
      <c r="C19134" s="69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35">
      <c r="A19135">
        <v>107257</v>
      </c>
      <c r="B19135">
        <v>3545</v>
      </c>
      <c r="C19135" s="69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35">
      <c r="A19136">
        <v>107259</v>
      </c>
      <c r="B19136">
        <v>7595</v>
      </c>
      <c r="C19136" s="69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35">
      <c r="A19137">
        <v>107264</v>
      </c>
      <c r="B19137">
        <v>12173</v>
      </c>
      <c r="C19137" s="69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35">
      <c r="A19138">
        <v>107269</v>
      </c>
      <c r="B19138">
        <v>13493</v>
      </c>
      <c r="C19138" s="69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35">
      <c r="A19139">
        <v>107276</v>
      </c>
      <c r="B19139">
        <v>11689</v>
      </c>
      <c r="C19139" s="69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35">
      <c r="A19140">
        <v>107279</v>
      </c>
      <c r="B19140">
        <v>3085</v>
      </c>
      <c r="C19140" s="69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35">
      <c r="A19141">
        <v>107286</v>
      </c>
      <c r="B19141">
        <v>9676</v>
      </c>
      <c r="C19141" s="69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35">
      <c r="A19142">
        <v>107291</v>
      </c>
      <c r="B19142">
        <v>4918</v>
      </c>
      <c r="C19142" s="69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35">
      <c r="A19143">
        <v>107293</v>
      </c>
      <c r="B19143">
        <v>13249</v>
      </c>
      <c r="C19143" s="69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35">
      <c r="A19144">
        <v>107295</v>
      </c>
      <c r="B19144">
        <v>2156</v>
      </c>
      <c r="C19144" s="69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35">
      <c r="A19145">
        <v>107297</v>
      </c>
      <c r="B19145">
        <v>6991</v>
      </c>
      <c r="C19145" s="69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35">
      <c r="A19146">
        <v>107302</v>
      </c>
      <c r="B19146">
        <v>12184</v>
      </c>
      <c r="C19146" s="69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35">
      <c r="A19147">
        <v>107305</v>
      </c>
      <c r="B19147">
        <v>9716</v>
      </c>
      <c r="C19147" s="69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35">
      <c r="A19148">
        <v>107312</v>
      </c>
      <c r="B19148">
        <v>12056</v>
      </c>
      <c r="C19148" s="69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35">
      <c r="A19149">
        <v>107316</v>
      </c>
      <c r="B19149">
        <v>3989</v>
      </c>
      <c r="C19149" s="69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35">
      <c r="A19150">
        <v>107324</v>
      </c>
      <c r="B19150">
        <v>8495</v>
      </c>
      <c r="C19150" s="69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35">
      <c r="A19151">
        <v>107325</v>
      </c>
      <c r="B19151">
        <v>13221</v>
      </c>
      <c r="C19151" s="69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35">
      <c r="A19152">
        <v>107329</v>
      </c>
      <c r="B19152">
        <v>7489</v>
      </c>
      <c r="C19152" s="69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35">
      <c r="A19153">
        <v>107332</v>
      </c>
      <c r="B19153">
        <v>3986</v>
      </c>
      <c r="C19153" s="69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35">
      <c r="A19154">
        <v>107336</v>
      </c>
      <c r="B19154">
        <v>1790</v>
      </c>
      <c r="C19154" s="69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35">
      <c r="A19155">
        <v>107340</v>
      </c>
      <c r="B19155">
        <v>4469</v>
      </c>
      <c r="C19155" s="69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35">
      <c r="A19156">
        <v>107341</v>
      </c>
      <c r="B19156">
        <v>12435</v>
      </c>
      <c r="C19156" s="69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35">
      <c r="A19157">
        <v>107346</v>
      </c>
      <c r="B19157">
        <v>3499</v>
      </c>
      <c r="C19157" s="69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35">
      <c r="A19158">
        <v>107350</v>
      </c>
      <c r="B19158">
        <v>9363</v>
      </c>
      <c r="C19158" s="69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35">
      <c r="A19159">
        <v>107360</v>
      </c>
      <c r="B19159">
        <v>8200</v>
      </c>
      <c r="C19159" s="69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35">
      <c r="A19160">
        <v>107361</v>
      </c>
      <c r="B19160">
        <v>5012</v>
      </c>
      <c r="C19160" s="69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35">
      <c r="A19161">
        <v>107366</v>
      </c>
      <c r="B19161">
        <v>2825</v>
      </c>
      <c r="C19161" s="69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35">
      <c r="A19162">
        <v>107370</v>
      </c>
      <c r="B19162">
        <v>5855</v>
      </c>
      <c r="C19162" s="69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35">
      <c r="A19163">
        <v>107372</v>
      </c>
      <c r="B19163">
        <v>6996</v>
      </c>
      <c r="C19163" s="69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35">
      <c r="A19164">
        <v>107383</v>
      </c>
      <c r="B19164">
        <v>5894</v>
      </c>
      <c r="C19164" s="69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35">
      <c r="A19165">
        <v>107390</v>
      </c>
      <c r="B19165">
        <v>1538</v>
      </c>
      <c r="C19165" s="69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35">
      <c r="A19166">
        <v>107393</v>
      </c>
      <c r="B19166">
        <v>13519</v>
      </c>
      <c r="C19166" s="69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35">
      <c r="A19167">
        <v>107400</v>
      </c>
      <c r="B19167">
        <v>5395</v>
      </c>
      <c r="C19167" s="69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35">
      <c r="A19168">
        <v>107403</v>
      </c>
      <c r="B19168">
        <v>11492</v>
      </c>
      <c r="C19168" s="69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35">
      <c r="A19169">
        <v>107409</v>
      </c>
      <c r="B19169">
        <v>5144</v>
      </c>
      <c r="C19169" s="69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35">
      <c r="A19170">
        <v>107411</v>
      </c>
      <c r="B19170">
        <v>7620</v>
      </c>
      <c r="C19170" s="69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35">
      <c r="A19171">
        <v>107412</v>
      </c>
      <c r="B19171">
        <v>5401</v>
      </c>
      <c r="C19171" s="69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35">
      <c r="A19172">
        <v>107418</v>
      </c>
      <c r="B19172">
        <v>4549</v>
      </c>
      <c r="C19172" s="69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35">
      <c r="A19173">
        <v>107420</v>
      </c>
      <c r="B19173">
        <v>3449</v>
      </c>
      <c r="C19173" s="69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35">
      <c r="A19174">
        <v>107426</v>
      </c>
      <c r="B19174">
        <v>6649</v>
      </c>
      <c r="C19174" s="69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35">
      <c r="A19175">
        <v>107429</v>
      </c>
      <c r="B19175">
        <v>12048</v>
      </c>
      <c r="C19175" s="69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35">
      <c r="A19176">
        <v>107436</v>
      </c>
      <c r="B19176">
        <v>13718</v>
      </c>
      <c r="C19176" s="69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35">
      <c r="A19177">
        <v>107437</v>
      </c>
      <c r="B19177">
        <v>1707</v>
      </c>
      <c r="C19177" s="69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35">
      <c r="A19178">
        <v>107440</v>
      </c>
      <c r="B19178">
        <v>6756</v>
      </c>
      <c r="C19178" s="69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35">
      <c r="A19179">
        <v>107447</v>
      </c>
      <c r="B19179">
        <v>11733</v>
      </c>
      <c r="C19179" s="69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35">
      <c r="A19180">
        <v>107452</v>
      </c>
      <c r="B19180">
        <v>8620</v>
      </c>
      <c r="C19180" s="69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35">
      <c r="A19181">
        <v>107459</v>
      </c>
      <c r="B19181">
        <v>12497</v>
      </c>
      <c r="C19181" s="69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35">
      <c r="A19182">
        <v>107461</v>
      </c>
      <c r="B19182">
        <v>1688</v>
      </c>
      <c r="C19182" s="69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35">
      <c r="A19183">
        <v>107467</v>
      </c>
      <c r="B19183">
        <v>2024</v>
      </c>
      <c r="C19183" s="69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35">
      <c r="A19184">
        <v>107473</v>
      </c>
      <c r="B19184">
        <v>5019</v>
      </c>
      <c r="C19184" s="69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35">
      <c r="A19185">
        <v>107486</v>
      </c>
      <c r="B19185">
        <v>5170</v>
      </c>
      <c r="C19185" s="69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35">
      <c r="A19186">
        <v>107493</v>
      </c>
      <c r="B19186">
        <v>582</v>
      </c>
      <c r="C19186" s="69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35">
      <c r="A19187">
        <v>107500</v>
      </c>
      <c r="B19187">
        <v>7327</v>
      </c>
      <c r="C19187" s="69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35">
      <c r="A19188">
        <v>107501</v>
      </c>
      <c r="B19188">
        <v>446</v>
      </c>
      <c r="C19188" s="69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35">
      <c r="A19189">
        <v>107513</v>
      </c>
      <c r="B19189">
        <v>4678</v>
      </c>
      <c r="C19189" s="69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35">
      <c r="A19190">
        <v>107519</v>
      </c>
      <c r="B19190">
        <v>5286</v>
      </c>
      <c r="C19190" s="69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35">
      <c r="A19191">
        <v>107521</v>
      </c>
      <c r="B19191">
        <v>2879</v>
      </c>
      <c r="C19191" s="69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35">
      <c r="A19192">
        <v>107525</v>
      </c>
      <c r="B19192">
        <v>2825</v>
      </c>
      <c r="C19192" s="69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35">
      <c r="A19193">
        <v>107528</v>
      </c>
      <c r="B19193">
        <v>4695</v>
      </c>
      <c r="C19193" s="69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35">
      <c r="A19194">
        <v>107535</v>
      </c>
      <c r="B19194">
        <v>1902</v>
      </c>
      <c r="C19194" s="69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35">
      <c r="A19195">
        <v>107542</v>
      </c>
      <c r="B19195">
        <v>5603</v>
      </c>
      <c r="C19195" s="69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35">
      <c r="A19196">
        <v>107550</v>
      </c>
      <c r="B19196">
        <v>5279</v>
      </c>
      <c r="C19196" s="69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35">
      <c r="A19197">
        <v>107555</v>
      </c>
      <c r="B19197">
        <v>7327</v>
      </c>
      <c r="C19197" s="69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35">
      <c r="A19198">
        <v>107558</v>
      </c>
      <c r="B19198">
        <v>4747</v>
      </c>
      <c r="C19198" s="69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35">
      <c r="A19199">
        <v>107562</v>
      </c>
      <c r="B19199">
        <v>7395</v>
      </c>
      <c r="C19199" s="69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35">
      <c r="A19200">
        <v>107568</v>
      </c>
      <c r="B19200">
        <v>8048</v>
      </c>
      <c r="C19200" s="69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35">
      <c r="A19201">
        <v>107569</v>
      </c>
      <c r="B19201">
        <v>5179</v>
      </c>
      <c r="C19201" s="69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35">
      <c r="A19202">
        <v>107576</v>
      </c>
      <c r="B19202">
        <v>2190</v>
      </c>
      <c r="C19202" s="69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35">
      <c r="A19203">
        <v>107581</v>
      </c>
      <c r="B19203">
        <v>7688</v>
      </c>
      <c r="C19203" s="69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35">
      <c r="A19204">
        <v>107584</v>
      </c>
      <c r="B19204">
        <v>2024</v>
      </c>
      <c r="C19204" s="69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35">
      <c r="A19205">
        <v>107587</v>
      </c>
      <c r="B19205">
        <v>9536</v>
      </c>
      <c r="C19205" s="69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35">
      <c r="A19206">
        <v>107591</v>
      </c>
      <c r="B19206">
        <v>2607</v>
      </c>
      <c r="C19206" s="69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35">
      <c r="A19207">
        <v>107595</v>
      </c>
      <c r="B19207">
        <v>798</v>
      </c>
      <c r="C19207" s="69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35">
      <c r="A19208">
        <v>107601</v>
      </c>
      <c r="B19208">
        <v>7809</v>
      </c>
      <c r="C19208" s="69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35">
      <c r="A19209">
        <v>107608</v>
      </c>
      <c r="B19209">
        <v>13223</v>
      </c>
      <c r="C19209" s="69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35">
      <c r="A19210">
        <v>107610</v>
      </c>
      <c r="B19210">
        <v>9760</v>
      </c>
      <c r="C19210" s="69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35">
      <c r="A19211">
        <v>107617</v>
      </c>
      <c r="B19211">
        <v>9132</v>
      </c>
      <c r="C19211" s="69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35">
      <c r="A19212">
        <v>107618</v>
      </c>
      <c r="B19212">
        <v>12959</v>
      </c>
      <c r="C19212" s="69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35">
      <c r="A19213">
        <v>107623</v>
      </c>
      <c r="B19213">
        <v>11908</v>
      </c>
      <c r="C19213" s="69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35">
      <c r="A19214">
        <v>107624</v>
      </c>
      <c r="B19214">
        <v>1967</v>
      </c>
      <c r="C19214" s="69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35">
      <c r="A19215">
        <v>107626</v>
      </c>
      <c r="B19215">
        <v>6808</v>
      </c>
      <c r="C19215" s="69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35">
      <c r="A19216">
        <v>107632</v>
      </c>
      <c r="B19216">
        <v>1392</v>
      </c>
      <c r="C19216" s="69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35">
      <c r="A19217">
        <v>107634</v>
      </c>
      <c r="B19217">
        <v>12390</v>
      </c>
      <c r="C19217" s="69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35">
      <c r="A19218">
        <v>107637</v>
      </c>
      <c r="B19218">
        <v>8620</v>
      </c>
      <c r="C19218" s="69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35">
      <c r="A19219">
        <v>107642</v>
      </c>
      <c r="B19219">
        <v>10260</v>
      </c>
      <c r="C19219" s="69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35">
      <c r="A19220">
        <v>107649</v>
      </c>
      <c r="B19220">
        <v>12872</v>
      </c>
      <c r="C19220" s="69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35">
      <c r="A19221">
        <v>107656</v>
      </c>
      <c r="B19221">
        <v>2206</v>
      </c>
      <c r="C19221" s="69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35">
      <c r="A19222">
        <v>107660</v>
      </c>
      <c r="B19222">
        <v>5672</v>
      </c>
      <c r="C19222" s="69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35">
      <c r="A19223">
        <v>107663</v>
      </c>
      <c r="B19223">
        <v>396</v>
      </c>
      <c r="C19223" s="69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35">
      <c r="A19224">
        <v>107666</v>
      </c>
      <c r="B19224">
        <v>5807</v>
      </c>
      <c r="C19224" s="69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35">
      <c r="A19225">
        <v>107673</v>
      </c>
      <c r="B19225">
        <v>13570</v>
      </c>
      <c r="C19225" s="69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35">
      <c r="A19226">
        <v>107679</v>
      </c>
      <c r="B19226">
        <v>11955</v>
      </c>
      <c r="C19226" s="69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35">
      <c r="A19227">
        <v>107680</v>
      </c>
      <c r="B19227">
        <v>601</v>
      </c>
      <c r="C19227" s="69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35">
      <c r="A19228">
        <v>107682</v>
      </c>
      <c r="B19228">
        <v>9103</v>
      </c>
      <c r="C19228" s="69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35">
      <c r="A19229">
        <v>107683</v>
      </c>
      <c r="B19229">
        <v>8791</v>
      </c>
      <c r="C19229" s="69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35">
      <c r="A19230">
        <v>107690</v>
      </c>
      <c r="B19230">
        <v>8957</v>
      </c>
      <c r="C19230" s="69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35">
      <c r="A19231">
        <v>107691</v>
      </c>
      <c r="B19231">
        <v>9741</v>
      </c>
      <c r="C19231" s="69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35">
      <c r="A19232">
        <v>107696</v>
      </c>
      <c r="B19232">
        <v>12329</v>
      </c>
      <c r="C19232" s="69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35">
      <c r="A19233">
        <v>107697</v>
      </c>
      <c r="B19233">
        <v>6102</v>
      </c>
      <c r="C19233" s="69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35">
      <c r="A19234">
        <v>107699</v>
      </c>
      <c r="B19234">
        <v>5915</v>
      </c>
      <c r="C19234" s="69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35">
      <c r="A19235">
        <v>107704</v>
      </c>
      <c r="B19235">
        <v>9793</v>
      </c>
      <c r="C19235" s="69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35">
      <c r="A19236">
        <v>107708</v>
      </c>
      <c r="B19236">
        <v>2260</v>
      </c>
      <c r="C19236" s="69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35">
      <c r="A19237">
        <v>107712</v>
      </c>
      <c r="B19237">
        <v>3499</v>
      </c>
      <c r="C19237" s="69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35">
      <c r="A19238">
        <v>107718</v>
      </c>
      <c r="B19238">
        <v>11733</v>
      </c>
      <c r="C19238" s="69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35">
      <c r="A19239">
        <v>107719</v>
      </c>
      <c r="B19239">
        <v>10943</v>
      </c>
      <c r="C19239" s="69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35">
      <c r="A19240">
        <v>107724</v>
      </c>
      <c r="B19240">
        <v>1956</v>
      </c>
      <c r="C19240" s="69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35">
      <c r="A19241">
        <v>107726</v>
      </c>
      <c r="B19241">
        <v>3179</v>
      </c>
      <c r="C19241" s="69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35">
      <c r="A19242">
        <v>107727</v>
      </c>
      <c r="B19242">
        <v>394</v>
      </c>
      <c r="C19242" s="69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35">
      <c r="A19243">
        <v>107735</v>
      </c>
      <c r="B19243">
        <v>10860</v>
      </c>
      <c r="C19243" s="69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35">
      <c r="A19244">
        <v>107740</v>
      </c>
      <c r="B19244">
        <v>9029</v>
      </c>
      <c r="C19244" s="69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35">
      <c r="A19245">
        <v>107742</v>
      </c>
      <c r="B19245">
        <v>1335</v>
      </c>
      <c r="C19245" s="69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35">
      <c r="A19246">
        <v>107747</v>
      </c>
      <c r="B19246">
        <v>10848</v>
      </c>
      <c r="C19246" s="69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35">
      <c r="A19247">
        <v>107760</v>
      </c>
      <c r="B19247">
        <v>5976</v>
      </c>
      <c r="C19247" s="69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35">
      <c r="A19248">
        <v>107761</v>
      </c>
      <c r="B19248">
        <v>5672</v>
      </c>
      <c r="C19248" s="69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35">
      <c r="A19249">
        <v>107763</v>
      </c>
      <c r="B19249">
        <v>3169</v>
      </c>
      <c r="C19249" s="69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35">
      <c r="A19250">
        <v>107764</v>
      </c>
      <c r="B19250">
        <v>6854</v>
      </c>
      <c r="C19250" s="69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35">
      <c r="A19251">
        <v>107767</v>
      </c>
      <c r="B19251">
        <v>1687</v>
      </c>
      <c r="C19251" s="69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35">
      <c r="A19252">
        <v>107777</v>
      </c>
      <c r="B19252">
        <v>12025</v>
      </c>
      <c r="C19252" s="69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35">
      <c r="A19253">
        <v>107784</v>
      </c>
      <c r="B19253">
        <v>9119</v>
      </c>
      <c r="C19253" s="69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35">
      <c r="A19254">
        <v>107787</v>
      </c>
      <c r="B19254">
        <v>11062</v>
      </c>
      <c r="C19254" s="69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35">
      <c r="A19255">
        <v>107795</v>
      </c>
      <c r="B19255">
        <v>1234</v>
      </c>
      <c r="C19255" s="69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35">
      <c r="A19256">
        <v>107800</v>
      </c>
      <c r="B19256">
        <v>1249</v>
      </c>
      <c r="C19256" s="69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35">
      <c r="A19257">
        <v>107805</v>
      </c>
      <c r="B19257">
        <v>1707</v>
      </c>
      <c r="C19257" s="69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35">
      <c r="A19258">
        <v>107812</v>
      </c>
      <c r="B19258">
        <v>10829</v>
      </c>
      <c r="C19258" s="69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35">
      <c r="A19259">
        <v>107818</v>
      </c>
      <c r="B19259">
        <v>6166</v>
      </c>
      <c r="C19259" s="69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35">
      <c r="A19260">
        <v>107825</v>
      </c>
      <c r="B19260">
        <v>5370</v>
      </c>
      <c r="C19260" s="69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35">
      <c r="A19261">
        <v>107830</v>
      </c>
      <c r="B19261">
        <v>855</v>
      </c>
      <c r="C19261" s="69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35">
      <c r="A19262">
        <v>107838</v>
      </c>
      <c r="B19262">
        <v>2041</v>
      </c>
      <c r="C19262" s="69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35">
      <c r="A19263">
        <v>107843</v>
      </c>
      <c r="B19263">
        <v>1878</v>
      </c>
      <c r="C19263" s="69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35">
      <c r="A19264">
        <v>107850</v>
      </c>
      <c r="B19264">
        <v>6344</v>
      </c>
      <c r="C19264" s="69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35">
      <c r="A19265">
        <v>107855</v>
      </c>
      <c r="B19265">
        <v>2599</v>
      </c>
      <c r="C19265" s="69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35">
      <c r="A19266">
        <v>107859</v>
      </c>
      <c r="B19266">
        <v>1827</v>
      </c>
      <c r="C19266" s="69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35">
      <c r="A19267">
        <v>107864</v>
      </c>
      <c r="B19267">
        <v>4896</v>
      </c>
      <c r="C19267" s="69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35">
      <c r="A19268">
        <v>107869</v>
      </c>
      <c r="B19268">
        <v>12157</v>
      </c>
      <c r="C19268" s="69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35">
      <c r="A19269">
        <v>107873</v>
      </c>
      <c r="B19269">
        <v>1956</v>
      </c>
      <c r="C19269" s="69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35">
      <c r="A19270">
        <v>107880</v>
      </c>
      <c r="B19270">
        <v>9906</v>
      </c>
      <c r="C19270" s="69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35">
      <c r="A19271">
        <v>107886</v>
      </c>
      <c r="B19271">
        <v>3505</v>
      </c>
      <c r="C19271" s="69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35">
      <c r="A19272">
        <v>107889</v>
      </c>
      <c r="B19272">
        <v>10237</v>
      </c>
      <c r="C19272" s="69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35">
      <c r="A19273">
        <v>107895</v>
      </c>
      <c r="B19273">
        <v>6102</v>
      </c>
      <c r="C19273" s="69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35">
      <c r="A19274">
        <v>107902</v>
      </c>
      <c r="B19274">
        <v>5370</v>
      </c>
      <c r="C19274" s="69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35">
      <c r="A19275">
        <v>107907</v>
      </c>
      <c r="B19275">
        <v>3989</v>
      </c>
      <c r="C19275" s="69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35">
      <c r="A19276">
        <v>107909</v>
      </c>
      <c r="B19276">
        <v>1569</v>
      </c>
      <c r="C19276" s="69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35">
      <c r="A19277">
        <v>107911</v>
      </c>
      <c r="B19277">
        <v>1396</v>
      </c>
      <c r="C19277" s="69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35">
      <c r="A19278">
        <v>107913</v>
      </c>
      <c r="B19278">
        <v>8955</v>
      </c>
      <c r="C19278" s="69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35">
      <c r="A19279">
        <v>107917</v>
      </c>
      <c r="B19279">
        <v>6674</v>
      </c>
      <c r="C19279" s="69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35">
      <c r="A19280">
        <v>107918</v>
      </c>
      <c r="B19280">
        <v>10136</v>
      </c>
      <c r="C19280" s="69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35">
      <c r="A19281">
        <v>107922</v>
      </c>
      <c r="B19281">
        <v>10585</v>
      </c>
      <c r="C19281" s="69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35">
      <c r="A19282">
        <v>107928</v>
      </c>
      <c r="B19282">
        <v>12307</v>
      </c>
      <c r="C19282" s="69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35">
      <c r="A19283">
        <v>107933</v>
      </c>
      <c r="B19283">
        <v>7952</v>
      </c>
      <c r="C19283" s="69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35">
      <c r="A19284">
        <v>107938</v>
      </c>
      <c r="B19284">
        <v>131</v>
      </c>
      <c r="C19284" s="69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35">
      <c r="A19285">
        <v>107941</v>
      </c>
      <c r="B19285">
        <v>3499</v>
      </c>
      <c r="C19285" s="69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35">
      <c r="A19286">
        <v>107943</v>
      </c>
      <c r="B19286">
        <v>11645</v>
      </c>
      <c r="C19286" s="69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35">
      <c r="A19287">
        <v>107945</v>
      </c>
      <c r="B19287">
        <v>9517</v>
      </c>
      <c r="C19287" s="69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35">
      <c r="A19288">
        <v>107950</v>
      </c>
      <c r="B19288">
        <v>13011</v>
      </c>
      <c r="C19288" s="69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35">
      <c r="A19289">
        <v>107957</v>
      </c>
      <c r="B19289">
        <v>862</v>
      </c>
      <c r="C19289" s="69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35">
      <c r="A19290">
        <v>107959</v>
      </c>
      <c r="B19290">
        <v>8456</v>
      </c>
      <c r="C19290" s="69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35">
      <c r="A19291">
        <v>107962</v>
      </c>
      <c r="B19291">
        <v>7340</v>
      </c>
      <c r="C19291" s="69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35">
      <c r="A19292">
        <v>107967</v>
      </c>
      <c r="B19292">
        <v>2235</v>
      </c>
      <c r="C19292" s="69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35">
      <c r="A19293">
        <v>107972</v>
      </c>
      <c r="B19293">
        <v>5935</v>
      </c>
      <c r="C19293" s="69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35">
      <c r="A19294">
        <v>107979</v>
      </c>
      <c r="B19294">
        <v>7109</v>
      </c>
      <c r="C19294" s="69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35">
      <c r="A19295">
        <v>107984</v>
      </c>
      <c r="B19295">
        <v>9517</v>
      </c>
      <c r="C19295" s="69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35">
      <c r="A19296">
        <v>107986</v>
      </c>
      <c r="B19296">
        <v>13362</v>
      </c>
      <c r="C19296" s="69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35">
      <c r="A19297">
        <v>107992</v>
      </c>
      <c r="B19297">
        <v>7809</v>
      </c>
      <c r="C19297" s="69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35">
      <c r="A19298">
        <v>107998</v>
      </c>
      <c r="B19298">
        <v>6904</v>
      </c>
      <c r="C19298" s="69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35">
      <c r="A19299">
        <v>108005</v>
      </c>
      <c r="B19299">
        <v>1337</v>
      </c>
      <c r="C19299" s="69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35">
      <c r="A19300">
        <v>108010</v>
      </c>
      <c r="B19300">
        <v>828</v>
      </c>
      <c r="C19300" s="69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35">
      <c r="A19301">
        <v>108011</v>
      </c>
      <c r="B19301">
        <v>6196</v>
      </c>
      <c r="C19301" s="69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35">
      <c r="A19302">
        <v>108012</v>
      </c>
      <c r="B19302">
        <v>2825</v>
      </c>
      <c r="C19302" s="69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35">
      <c r="A19303">
        <v>108013</v>
      </c>
      <c r="B19303">
        <v>10212</v>
      </c>
      <c r="C19303" s="69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35">
      <c r="A19304">
        <v>108018</v>
      </c>
      <c r="B19304">
        <v>7670</v>
      </c>
      <c r="C19304" s="69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35">
      <c r="A19305">
        <v>108025</v>
      </c>
      <c r="B19305">
        <v>601</v>
      </c>
      <c r="C19305" s="69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35">
      <c r="A19306">
        <v>108030</v>
      </c>
      <c r="B19306">
        <v>13129</v>
      </c>
      <c r="C19306" s="69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35">
      <c r="A19307">
        <v>108041</v>
      </c>
      <c r="B19307">
        <v>13677</v>
      </c>
      <c r="C19307" s="69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35">
      <c r="A19308">
        <v>108043</v>
      </c>
      <c r="B19308">
        <v>2806</v>
      </c>
      <c r="C19308" s="69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35">
      <c r="A19309">
        <v>108045</v>
      </c>
      <c r="B19309">
        <v>9884</v>
      </c>
      <c r="C19309" s="69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35">
      <c r="A19310">
        <v>108046</v>
      </c>
      <c r="B19310">
        <v>10503</v>
      </c>
      <c r="C19310" s="69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35">
      <c r="A19311">
        <v>108047</v>
      </c>
      <c r="B19311">
        <v>13545</v>
      </c>
      <c r="C19311" s="69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35">
      <c r="A19312">
        <v>108054</v>
      </c>
      <c r="B19312">
        <v>13475</v>
      </c>
      <c r="C19312" s="69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35">
      <c r="A19313">
        <v>108061</v>
      </c>
      <c r="B19313">
        <v>6808</v>
      </c>
      <c r="C19313" s="69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35">
      <c r="A19314">
        <v>108062</v>
      </c>
      <c r="B19314">
        <v>1687</v>
      </c>
      <c r="C19314" s="69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35">
      <c r="A19315">
        <v>108067</v>
      </c>
      <c r="B19315">
        <v>2030</v>
      </c>
      <c r="C19315" s="69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35">
      <c r="A19316">
        <v>108074</v>
      </c>
      <c r="B19316">
        <v>5738</v>
      </c>
      <c r="C19316" s="69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35">
      <c r="A19317">
        <v>108077</v>
      </c>
      <c r="B19317">
        <v>10156</v>
      </c>
      <c r="C19317" s="69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35">
      <c r="A19318">
        <v>108083</v>
      </c>
      <c r="B19318">
        <v>5584</v>
      </c>
      <c r="C19318" s="69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35">
      <c r="A19319">
        <v>108084</v>
      </c>
      <c r="B19319">
        <v>2206</v>
      </c>
      <c r="C19319" s="69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35">
      <c r="A19320">
        <v>108085</v>
      </c>
      <c r="B19320">
        <v>3989</v>
      </c>
      <c r="C19320" s="69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35">
      <c r="A19321">
        <v>108091</v>
      </c>
      <c r="B19321">
        <v>734</v>
      </c>
      <c r="C19321" s="69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35">
      <c r="A19322">
        <v>108095</v>
      </c>
      <c r="B19322">
        <v>5379</v>
      </c>
      <c r="C19322" s="69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35">
      <c r="A19323">
        <v>108097</v>
      </c>
      <c r="B19323">
        <v>9653</v>
      </c>
      <c r="C19323" s="69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35">
      <c r="A19324">
        <v>108102</v>
      </c>
      <c r="B19324">
        <v>12655</v>
      </c>
      <c r="C19324" s="69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35">
      <c r="A19325">
        <v>108107</v>
      </c>
      <c r="B19325">
        <v>2526</v>
      </c>
      <c r="C19325" s="69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35">
      <c r="A19326">
        <v>108113</v>
      </c>
      <c r="B19326">
        <v>13562</v>
      </c>
      <c r="C19326" s="69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35">
      <c r="A19327">
        <v>108114</v>
      </c>
      <c r="B19327">
        <v>8826</v>
      </c>
      <c r="C19327" s="69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35">
      <c r="A19328">
        <v>108121</v>
      </c>
      <c r="B19328">
        <v>9251</v>
      </c>
      <c r="C19328" s="69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35">
      <c r="A19329">
        <v>108126</v>
      </c>
      <c r="B19329">
        <v>4486</v>
      </c>
      <c r="C19329" s="69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35">
      <c r="A19330">
        <v>108127</v>
      </c>
      <c r="B19330">
        <v>6581</v>
      </c>
      <c r="C19330" s="69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35">
      <c r="A19331">
        <v>108128</v>
      </c>
      <c r="B19331">
        <v>13930</v>
      </c>
      <c r="C19331" s="69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35">
      <c r="A19332">
        <v>108140</v>
      </c>
      <c r="B19332">
        <v>10532</v>
      </c>
      <c r="C19332" s="69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35">
      <c r="A19333">
        <v>108144</v>
      </c>
      <c r="B19333">
        <v>3270</v>
      </c>
      <c r="C19333" s="69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35">
      <c r="A19334">
        <v>108145</v>
      </c>
      <c r="B19334">
        <v>10360</v>
      </c>
      <c r="C19334" s="69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35">
      <c r="A19335">
        <v>108152</v>
      </c>
      <c r="B19335">
        <v>2585</v>
      </c>
      <c r="C19335" s="69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35">
      <c r="A19336">
        <v>108153</v>
      </c>
      <c r="B19336">
        <v>10574</v>
      </c>
      <c r="C19336" s="69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35">
      <c r="A19337">
        <v>108156</v>
      </c>
      <c r="B19337">
        <v>6775</v>
      </c>
      <c r="C19337" s="69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35">
      <c r="A19338">
        <v>108162</v>
      </c>
      <c r="B19338">
        <v>5006</v>
      </c>
      <c r="C19338" s="69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35">
      <c r="A19339">
        <v>108164</v>
      </c>
      <c r="B19339">
        <v>6308</v>
      </c>
      <c r="C19339" s="69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35">
      <c r="A19340">
        <v>108171</v>
      </c>
      <c r="B19340">
        <v>2687</v>
      </c>
      <c r="C19340" s="69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35">
      <c r="A19341">
        <v>108172</v>
      </c>
      <c r="B19341">
        <v>7373</v>
      </c>
      <c r="C19341" s="69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35">
      <c r="A19342">
        <v>108173</v>
      </c>
      <c r="B19342">
        <v>2474</v>
      </c>
      <c r="C19342" s="69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35">
      <c r="A19343">
        <v>108179</v>
      </c>
      <c r="B19343">
        <v>13978</v>
      </c>
      <c r="C19343" s="69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35">
      <c r="A19344">
        <v>108185</v>
      </c>
      <c r="B19344">
        <v>4567</v>
      </c>
      <c r="C19344" s="69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35">
      <c r="A19345">
        <v>108191</v>
      </c>
      <c r="B19345">
        <v>5530</v>
      </c>
      <c r="C19345" s="69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35">
      <c r="A19346">
        <v>108192</v>
      </c>
      <c r="B19346">
        <v>1780</v>
      </c>
      <c r="C19346" s="69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35">
      <c r="A19347">
        <v>108198</v>
      </c>
      <c r="B19347">
        <v>8233</v>
      </c>
      <c r="C19347" s="69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35">
      <c r="A19348">
        <v>108203</v>
      </c>
      <c r="B19348">
        <v>10930</v>
      </c>
      <c r="C19348" s="69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35">
      <c r="A19349">
        <v>108212</v>
      </c>
      <c r="B19349">
        <v>830</v>
      </c>
      <c r="C19349" s="69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35">
      <c r="A19350">
        <v>108214</v>
      </c>
      <c r="B19350">
        <v>5807</v>
      </c>
      <c r="C19350" s="69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35">
      <c r="A19351">
        <v>108217</v>
      </c>
      <c r="B19351">
        <v>13851</v>
      </c>
      <c r="C19351" s="69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35">
      <c r="A19352">
        <v>108223</v>
      </c>
      <c r="B19352">
        <v>9428</v>
      </c>
      <c r="C19352" s="69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35">
      <c r="A19353">
        <v>108229</v>
      </c>
      <c r="B19353">
        <v>12157</v>
      </c>
      <c r="C19353" s="69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35">
      <c r="A19354">
        <v>108230</v>
      </c>
      <c r="B19354">
        <v>6167</v>
      </c>
      <c r="C19354" s="69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35">
      <c r="A19355">
        <v>108234</v>
      </c>
      <c r="B19355">
        <v>9185</v>
      </c>
      <c r="C19355" s="69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35">
      <c r="A19356">
        <v>108236</v>
      </c>
      <c r="B19356">
        <v>13011</v>
      </c>
      <c r="C19356" s="69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35">
      <c r="A19357">
        <v>108244</v>
      </c>
      <c r="B19357">
        <v>9875</v>
      </c>
      <c r="C19357" s="69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35">
      <c r="A19358">
        <v>108252</v>
      </c>
      <c r="B19358">
        <v>7816</v>
      </c>
      <c r="C19358" s="69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35">
      <c r="A19359">
        <v>108257</v>
      </c>
      <c r="B19359">
        <v>700</v>
      </c>
      <c r="C19359" s="69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35">
      <c r="A19360">
        <v>108260</v>
      </c>
      <c r="B19360">
        <v>394</v>
      </c>
      <c r="C19360" s="69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35">
      <c r="A19361">
        <v>108262</v>
      </c>
      <c r="B19361">
        <v>13319</v>
      </c>
      <c r="C19361" s="69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35">
      <c r="A19362">
        <v>108272</v>
      </c>
      <c r="B19362">
        <v>1154</v>
      </c>
      <c r="C19362" s="69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35">
      <c r="A19363">
        <v>108278</v>
      </c>
      <c r="B19363">
        <v>6996</v>
      </c>
      <c r="C19363" s="69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35">
      <c r="A19364">
        <v>108285</v>
      </c>
      <c r="B19364">
        <v>2687</v>
      </c>
      <c r="C19364" s="69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35">
      <c r="A19365">
        <v>108291</v>
      </c>
      <c r="B19365">
        <v>12329</v>
      </c>
      <c r="C19365" s="69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35">
      <c r="A19366">
        <v>108296</v>
      </c>
      <c r="B19366">
        <v>12048</v>
      </c>
      <c r="C19366" s="69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35">
      <c r="A19367">
        <v>108300</v>
      </c>
      <c r="B19367">
        <v>13190</v>
      </c>
      <c r="C19367" s="69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35">
      <c r="A19368">
        <v>108304</v>
      </c>
      <c r="B19368">
        <v>5543</v>
      </c>
      <c r="C19368" s="69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35">
      <c r="A19369">
        <v>108306</v>
      </c>
      <c r="B19369">
        <v>840</v>
      </c>
      <c r="C19369" s="69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35">
      <c r="A19370">
        <v>108313</v>
      </c>
      <c r="B19370">
        <v>6864</v>
      </c>
      <c r="C19370" s="69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35">
      <c r="A19371">
        <v>108314</v>
      </c>
      <c r="B19371">
        <v>8842</v>
      </c>
      <c r="C19371" s="69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35">
      <c r="A19372">
        <v>108319</v>
      </c>
      <c r="B19372">
        <v>4167</v>
      </c>
      <c r="C19372" s="69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35">
      <c r="A19373">
        <v>108334</v>
      </c>
      <c r="B19373">
        <v>960</v>
      </c>
      <c r="C19373" s="69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35">
      <c r="A19374">
        <v>108335</v>
      </c>
      <c r="B19374">
        <v>3412</v>
      </c>
      <c r="C19374" s="69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35">
      <c r="A19375">
        <v>108337</v>
      </c>
      <c r="B19375">
        <v>976</v>
      </c>
      <c r="C19375" s="69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35">
      <c r="A19376">
        <v>108344</v>
      </c>
      <c r="B19376">
        <v>700</v>
      </c>
      <c r="C19376" s="69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35">
      <c r="A19377">
        <v>108347</v>
      </c>
      <c r="B19377">
        <v>6128</v>
      </c>
      <c r="C19377" s="69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35">
      <c r="A19378">
        <v>108351</v>
      </c>
      <c r="B19378">
        <v>13618</v>
      </c>
      <c r="C19378" s="69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35">
      <c r="A19379">
        <v>108357</v>
      </c>
      <c r="B19379">
        <v>12862</v>
      </c>
      <c r="C19379" s="69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35">
      <c r="A19380">
        <v>108362</v>
      </c>
      <c r="B19380">
        <v>11155</v>
      </c>
      <c r="C19380" s="69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35">
      <c r="A19381">
        <v>108369</v>
      </c>
      <c r="B19381">
        <v>329</v>
      </c>
      <c r="C19381" s="69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35">
      <c r="A19382">
        <v>108370</v>
      </c>
      <c r="B19382">
        <v>5543</v>
      </c>
      <c r="C19382" s="69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35">
      <c r="A19383">
        <v>108374</v>
      </c>
      <c r="B19383">
        <v>12758</v>
      </c>
      <c r="C19383" s="69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35">
      <c r="A19384">
        <v>108380</v>
      </c>
      <c r="B19384">
        <v>1233</v>
      </c>
      <c r="C19384" s="69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35">
      <c r="A19385">
        <v>108387</v>
      </c>
      <c r="B19385">
        <v>3590</v>
      </c>
      <c r="C19385" s="69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35">
      <c r="A19386">
        <v>108391</v>
      </c>
      <c r="B19386">
        <v>7751</v>
      </c>
      <c r="C19386" s="69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35">
      <c r="A19387">
        <v>108396</v>
      </c>
      <c r="B19387">
        <v>3264</v>
      </c>
      <c r="C19387" s="69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35">
      <c r="A19388">
        <v>108399</v>
      </c>
      <c r="B19388">
        <v>7442</v>
      </c>
      <c r="C19388" s="69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35">
      <c r="A19389">
        <v>108406</v>
      </c>
      <c r="B19389">
        <v>6236</v>
      </c>
      <c r="C19389" s="69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35">
      <c r="A19390">
        <v>108413</v>
      </c>
      <c r="B19390">
        <v>3277</v>
      </c>
      <c r="C19390" s="69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35">
      <c r="A19391">
        <v>108420</v>
      </c>
      <c r="B19391">
        <v>12050</v>
      </c>
      <c r="C19391" s="69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35">
      <c r="A19392">
        <v>108424</v>
      </c>
      <c r="B19392">
        <v>12053</v>
      </c>
      <c r="C19392" s="69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35">
      <c r="A19393">
        <v>108425</v>
      </c>
      <c r="B19393">
        <v>4356</v>
      </c>
      <c r="C19393" s="69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35">
      <c r="A19394">
        <v>108431</v>
      </c>
      <c r="B19394">
        <v>446</v>
      </c>
      <c r="C19394" s="69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35">
      <c r="A19395">
        <v>108433</v>
      </c>
      <c r="B19395">
        <v>3179</v>
      </c>
      <c r="C19395" s="69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35">
      <c r="A19396">
        <v>108440</v>
      </c>
      <c r="B19396">
        <v>3351</v>
      </c>
      <c r="C19396" s="69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35">
      <c r="A19397">
        <v>108442</v>
      </c>
      <c r="B19397">
        <v>5170</v>
      </c>
      <c r="C19397" s="69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35">
      <c r="A19398">
        <v>108444</v>
      </c>
      <c r="B19398">
        <v>11682</v>
      </c>
      <c r="C19398" s="69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35">
      <c r="A19399">
        <v>108447</v>
      </c>
      <c r="B19399">
        <v>4223</v>
      </c>
      <c r="C19399" s="69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35">
      <c r="A19400">
        <v>108453</v>
      </c>
      <c r="B19400">
        <v>6808</v>
      </c>
      <c r="C19400" s="69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35">
      <c r="A19401">
        <v>108460</v>
      </c>
      <c r="B19401">
        <v>8061</v>
      </c>
      <c r="C19401" s="69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35">
      <c r="A19402">
        <v>108467</v>
      </c>
      <c r="B19402">
        <v>12520</v>
      </c>
      <c r="C19402" s="69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35">
      <c r="A19403">
        <v>108469</v>
      </c>
      <c r="B19403">
        <v>13804</v>
      </c>
      <c r="C19403" s="69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35">
      <c r="A19404">
        <v>108472</v>
      </c>
      <c r="B19404">
        <v>8400</v>
      </c>
      <c r="C19404" s="69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35">
      <c r="A19405">
        <v>108475</v>
      </c>
      <c r="B19405">
        <v>4993</v>
      </c>
      <c r="C19405" s="69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35">
      <c r="A19406">
        <v>108482</v>
      </c>
      <c r="B19406">
        <v>6873</v>
      </c>
      <c r="C19406" s="69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35">
      <c r="A19407">
        <v>108484</v>
      </c>
      <c r="B19407">
        <v>4470</v>
      </c>
      <c r="C19407" s="69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35">
      <c r="A19408">
        <v>108486</v>
      </c>
      <c r="B19408">
        <v>2190</v>
      </c>
      <c r="C19408" s="69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35">
      <c r="A19409">
        <v>108488</v>
      </c>
      <c r="B19409">
        <v>5543</v>
      </c>
      <c r="C19409" s="69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35">
      <c r="A19410">
        <v>108489</v>
      </c>
      <c r="B19410">
        <v>1410</v>
      </c>
      <c r="C19410" s="69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35">
      <c r="A19411">
        <v>108494</v>
      </c>
      <c r="B19411">
        <v>6196</v>
      </c>
      <c r="C19411" s="69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35">
      <c r="A19412">
        <v>108501</v>
      </c>
      <c r="B19412">
        <v>7389</v>
      </c>
      <c r="C19412" s="69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35">
      <c r="A19413">
        <v>108503</v>
      </c>
      <c r="B19413">
        <v>6239</v>
      </c>
      <c r="C19413" s="69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35">
      <c r="A19414">
        <v>108508</v>
      </c>
      <c r="B19414">
        <v>2024</v>
      </c>
      <c r="C19414" s="69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35">
      <c r="A19415">
        <v>108509</v>
      </c>
      <c r="B19415">
        <v>7043</v>
      </c>
      <c r="C19415" s="69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35">
      <c r="A19416">
        <v>108513</v>
      </c>
      <c r="B19416">
        <v>828</v>
      </c>
      <c r="C19416" s="69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35">
      <c r="A19417">
        <v>108516</v>
      </c>
      <c r="B19417">
        <v>5561</v>
      </c>
      <c r="C19417" s="69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35">
      <c r="A19418">
        <v>108517</v>
      </c>
      <c r="B19418">
        <v>9132</v>
      </c>
      <c r="C19418" s="69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35">
      <c r="A19419">
        <v>108519</v>
      </c>
      <c r="B19419">
        <v>12993</v>
      </c>
      <c r="C19419" s="69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35">
      <c r="A19420">
        <v>108524</v>
      </c>
      <c r="B19420">
        <v>7111</v>
      </c>
      <c r="C19420" s="69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35">
      <c r="A19421">
        <v>108525</v>
      </c>
      <c r="B19421">
        <v>9516</v>
      </c>
      <c r="C19421" s="69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35">
      <c r="A19422">
        <v>108531</v>
      </c>
      <c r="B19422">
        <v>10530</v>
      </c>
      <c r="C19422" s="69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35">
      <c r="A19423">
        <v>108534</v>
      </c>
      <c r="B19423">
        <v>7688</v>
      </c>
      <c r="C19423" s="69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35">
      <c r="A19424">
        <v>108540</v>
      </c>
      <c r="B19424">
        <v>4469</v>
      </c>
      <c r="C19424" s="69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35">
      <c r="A19425">
        <v>108546</v>
      </c>
      <c r="B19425">
        <v>2474</v>
      </c>
      <c r="C19425" s="69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35">
      <c r="A19426">
        <v>108560</v>
      </c>
      <c r="B19426">
        <v>9516</v>
      </c>
      <c r="C19426" s="69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35">
      <c r="A19427">
        <v>108567</v>
      </c>
      <c r="B19427">
        <v>1455</v>
      </c>
      <c r="C19427" s="69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35">
      <c r="A19428">
        <v>108568</v>
      </c>
      <c r="B19428">
        <v>12078</v>
      </c>
      <c r="C19428" s="69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35">
      <c r="A19429">
        <v>108577</v>
      </c>
      <c r="B19429">
        <v>5006</v>
      </c>
      <c r="C19429" s="69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35">
      <c r="A19430">
        <v>108578</v>
      </c>
      <c r="B19430">
        <v>9196</v>
      </c>
      <c r="C19430" s="69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35">
      <c r="A19431">
        <v>108581</v>
      </c>
      <c r="B19431">
        <v>5286</v>
      </c>
      <c r="C19431" s="69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35">
      <c r="A19432">
        <v>108583</v>
      </c>
      <c r="B19432">
        <v>11756</v>
      </c>
      <c r="C19432" s="69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35">
      <c r="A19433">
        <v>108587</v>
      </c>
      <c r="B19433">
        <v>12457</v>
      </c>
      <c r="C19433" s="69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35">
      <c r="A19434">
        <v>108588</v>
      </c>
      <c r="B19434">
        <v>1335</v>
      </c>
      <c r="C19434" s="69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35">
      <c r="A19435">
        <v>108589</v>
      </c>
      <c r="B19435">
        <v>8934</v>
      </c>
      <c r="C19435" s="69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35">
      <c r="A19436">
        <v>108591</v>
      </c>
      <c r="B19436">
        <v>6669</v>
      </c>
      <c r="C19436" s="69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35">
      <c r="A19437">
        <v>108598</v>
      </c>
      <c r="B19437">
        <v>5332</v>
      </c>
      <c r="C19437" s="69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35">
      <c r="A19438">
        <v>108599</v>
      </c>
      <c r="B19438">
        <v>1763</v>
      </c>
      <c r="C19438" s="69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35">
      <c r="A19439">
        <v>108600</v>
      </c>
      <c r="B19439">
        <v>5170</v>
      </c>
      <c r="C19439" s="69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35">
      <c r="A19440">
        <v>108606</v>
      </c>
      <c r="B19440">
        <v>11195</v>
      </c>
      <c r="C19440" s="69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35">
      <c r="A19441">
        <v>108611</v>
      </c>
      <c r="B19441">
        <v>5530</v>
      </c>
      <c r="C19441" s="69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35">
      <c r="A19442">
        <v>108615</v>
      </c>
      <c r="B19442">
        <v>2041</v>
      </c>
      <c r="C19442" s="69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35">
      <c r="A19443">
        <v>108624</v>
      </c>
      <c r="B19443">
        <v>1581</v>
      </c>
      <c r="C19443" s="69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35">
      <c r="A19444">
        <v>108631</v>
      </c>
      <c r="B19444">
        <v>6464</v>
      </c>
      <c r="C19444" s="69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35">
      <c r="A19445">
        <v>108636</v>
      </c>
      <c r="B19445">
        <v>3085</v>
      </c>
      <c r="C19445" s="69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35">
      <c r="A19446">
        <v>108639</v>
      </c>
      <c r="B19446">
        <v>4678</v>
      </c>
      <c r="C19446" s="69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35">
      <c r="A19447">
        <v>108644</v>
      </c>
      <c r="B19447">
        <v>13570</v>
      </c>
      <c r="C19447" s="69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35">
      <c r="A19448">
        <v>108647</v>
      </c>
      <c r="B19448">
        <v>13222</v>
      </c>
      <c r="C19448" s="69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35">
      <c r="A19449">
        <v>108652</v>
      </c>
      <c r="B19449">
        <v>1338</v>
      </c>
      <c r="C19449" s="69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35">
      <c r="A19450">
        <v>108658</v>
      </c>
      <c r="B19450">
        <v>10530</v>
      </c>
      <c r="C19450" s="69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35">
      <c r="A19451">
        <v>108662</v>
      </c>
      <c r="B19451">
        <v>4410</v>
      </c>
      <c r="C19451" s="69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35">
      <c r="A19452">
        <v>108667</v>
      </c>
      <c r="B19452">
        <v>2678</v>
      </c>
      <c r="C19452" s="69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35">
      <c r="A19453">
        <v>108674</v>
      </c>
      <c r="B19453">
        <v>1510</v>
      </c>
      <c r="C19453" s="69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35">
      <c r="A19454">
        <v>108675</v>
      </c>
      <c r="B19454">
        <v>12655</v>
      </c>
      <c r="C19454" s="69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35">
      <c r="A19455">
        <v>108678</v>
      </c>
      <c r="B19455">
        <v>11689</v>
      </c>
      <c r="C19455" s="69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35">
      <c r="A19456">
        <v>108679</v>
      </c>
      <c r="B19456">
        <v>13011</v>
      </c>
      <c r="C19456" s="69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35">
      <c r="A19457">
        <v>108685</v>
      </c>
      <c r="B19457">
        <v>5080</v>
      </c>
      <c r="C19457" s="69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35">
      <c r="A19458">
        <v>108690</v>
      </c>
      <c r="B19458">
        <v>1923</v>
      </c>
      <c r="C19458" s="69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35">
      <c r="A19459">
        <v>108696</v>
      </c>
      <c r="B19459">
        <v>10160</v>
      </c>
      <c r="C19459" s="69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35">
      <c r="A19460">
        <v>108703</v>
      </c>
      <c r="B19460">
        <v>10946</v>
      </c>
      <c r="C19460" s="69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35">
      <c r="A19461">
        <v>108706</v>
      </c>
      <c r="B19461">
        <v>9700</v>
      </c>
      <c r="C19461" s="69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35">
      <c r="A19462">
        <v>108711</v>
      </c>
      <c r="B19462">
        <v>3848</v>
      </c>
      <c r="C19462" s="69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35">
      <c r="A19463">
        <v>108715</v>
      </c>
      <c r="B19463">
        <v>13442</v>
      </c>
      <c r="C19463" s="69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35">
      <c r="A19464">
        <v>108718</v>
      </c>
      <c r="B19464">
        <v>2127</v>
      </c>
      <c r="C19464" s="69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35">
      <c r="A19465">
        <v>108719</v>
      </c>
      <c r="B19465">
        <v>8379</v>
      </c>
      <c r="C19465" s="69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35">
      <c r="A19466">
        <v>108722</v>
      </c>
      <c r="B19466">
        <v>11431</v>
      </c>
      <c r="C19466" s="69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35">
      <c r="A19467">
        <v>108726</v>
      </c>
      <c r="B19467">
        <v>2224</v>
      </c>
      <c r="C19467" s="69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35">
      <c r="A19468">
        <v>108728</v>
      </c>
      <c r="B19468">
        <v>11995</v>
      </c>
      <c r="C19468" s="69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35">
      <c r="A19469">
        <v>108734</v>
      </c>
      <c r="B19469">
        <v>8255</v>
      </c>
      <c r="C19469" s="69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35">
      <c r="A19470">
        <v>108740</v>
      </c>
      <c r="B19470">
        <v>423</v>
      </c>
      <c r="C19470" s="69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35">
      <c r="A19471">
        <v>108743</v>
      </c>
      <c r="B19471">
        <v>8045</v>
      </c>
      <c r="C19471" s="69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35">
      <c r="A19472">
        <v>108746</v>
      </c>
      <c r="B19472">
        <v>5530</v>
      </c>
      <c r="C19472" s="69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35">
      <c r="A19473">
        <v>108747</v>
      </c>
      <c r="B19473">
        <v>5935</v>
      </c>
      <c r="C19473" s="69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35">
      <c r="A19474">
        <v>108748</v>
      </c>
      <c r="B19474">
        <v>5538</v>
      </c>
      <c r="C19474" s="69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35">
      <c r="A19475">
        <v>108753</v>
      </c>
      <c r="B19475">
        <v>13222</v>
      </c>
      <c r="C19475" s="69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35">
      <c r="A19476">
        <v>108760</v>
      </c>
      <c r="B19476">
        <v>10906</v>
      </c>
      <c r="C19476" s="69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35">
      <c r="A19477">
        <v>108764</v>
      </c>
      <c r="B19477">
        <v>9517</v>
      </c>
      <c r="C19477" s="69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35">
      <c r="A19478">
        <v>108771</v>
      </c>
      <c r="B19478">
        <v>8400</v>
      </c>
      <c r="C19478" s="69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35">
      <c r="A19479">
        <v>108774</v>
      </c>
      <c r="B19479">
        <v>5691</v>
      </c>
      <c r="C19479" s="69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35">
      <c r="A19480">
        <v>108778</v>
      </c>
      <c r="B19480">
        <v>9495</v>
      </c>
      <c r="C19480" s="69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35">
      <c r="A19481">
        <v>108785</v>
      </c>
      <c r="B19481">
        <v>4981</v>
      </c>
      <c r="C19481" s="69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35">
      <c r="A19482">
        <v>108791</v>
      </c>
      <c r="B19482">
        <v>5538</v>
      </c>
      <c r="C19482" s="69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35">
      <c r="A19483">
        <v>108793</v>
      </c>
      <c r="B19483">
        <v>11484</v>
      </c>
      <c r="C19483" s="69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35">
      <c r="A19484">
        <v>108799</v>
      </c>
      <c r="B19484">
        <v>10229</v>
      </c>
      <c r="C19484" s="69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35">
      <c r="A19485">
        <v>108801</v>
      </c>
      <c r="B19485">
        <v>10297</v>
      </c>
      <c r="C19485" s="69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35">
      <c r="A19486">
        <v>108802</v>
      </c>
      <c r="B19486">
        <v>7327</v>
      </c>
      <c r="C19486" s="69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35">
      <c r="A19487">
        <v>108803</v>
      </c>
      <c r="B19487">
        <v>2626</v>
      </c>
      <c r="C19487" s="69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35">
      <c r="A19488">
        <v>108809</v>
      </c>
      <c r="B19488">
        <v>130</v>
      </c>
      <c r="C19488" s="69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35">
      <c r="A19489">
        <v>108815</v>
      </c>
      <c r="B19489">
        <v>13493</v>
      </c>
      <c r="C19489" s="69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35">
      <c r="A19490">
        <v>108825</v>
      </c>
      <c r="B19490">
        <v>7295</v>
      </c>
      <c r="C19490" s="69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35">
      <c r="A19491">
        <v>108829</v>
      </c>
      <c r="B19491">
        <v>13416</v>
      </c>
      <c r="C19491" s="69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35">
      <c r="A19492">
        <v>108830</v>
      </c>
      <c r="B19492">
        <v>9817</v>
      </c>
      <c r="C19492" s="69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35">
      <c r="A19493">
        <v>108837</v>
      </c>
      <c r="B19493">
        <v>5855</v>
      </c>
      <c r="C19493" s="69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35">
      <c r="A19494">
        <v>108842</v>
      </c>
      <c r="B19494">
        <v>11802</v>
      </c>
      <c r="C19494" s="69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35">
      <c r="A19495">
        <v>108849</v>
      </c>
      <c r="B19495">
        <v>7295</v>
      </c>
      <c r="C19495" s="69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35">
      <c r="A19496">
        <v>108854</v>
      </c>
      <c r="B19496">
        <v>4410</v>
      </c>
      <c r="C19496" s="69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35">
      <c r="A19497">
        <v>108861</v>
      </c>
      <c r="B19497">
        <v>4352</v>
      </c>
      <c r="C19497" s="69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35">
      <c r="A19498">
        <v>108866</v>
      </c>
      <c r="B19498">
        <v>6384</v>
      </c>
      <c r="C19498" s="69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35">
      <c r="A19499">
        <v>108878</v>
      </c>
      <c r="B19499">
        <v>11492</v>
      </c>
      <c r="C19499" s="69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35">
      <c r="A19500">
        <v>108881</v>
      </c>
      <c r="B19500">
        <v>11944</v>
      </c>
      <c r="C19500" s="69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35">
      <c r="A19501">
        <v>108885</v>
      </c>
      <c r="B19501">
        <v>13319</v>
      </c>
      <c r="C19501" s="69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35">
      <c r="A19502">
        <v>108888</v>
      </c>
      <c r="B19502">
        <v>9119</v>
      </c>
      <c r="C19502" s="69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35">
      <c r="A19503">
        <v>108895</v>
      </c>
      <c r="B19503">
        <v>2683</v>
      </c>
      <c r="C19503" s="69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35">
      <c r="A19504">
        <v>108900</v>
      </c>
      <c r="B19504">
        <v>11673</v>
      </c>
      <c r="C19504" s="69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35">
      <c r="A19505">
        <v>108901</v>
      </c>
      <c r="B19505">
        <v>13691</v>
      </c>
      <c r="C19505" s="69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35">
      <c r="A19506">
        <v>108904</v>
      </c>
      <c r="B19506">
        <v>12404</v>
      </c>
      <c r="C19506" s="69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35">
      <c r="A19507">
        <v>108905</v>
      </c>
      <c r="B19507">
        <v>5980</v>
      </c>
      <c r="C19507" s="69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35">
      <c r="A19508">
        <v>108906</v>
      </c>
      <c r="B19508">
        <v>6176</v>
      </c>
      <c r="C19508" s="69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35">
      <c r="A19509">
        <v>108912</v>
      </c>
      <c r="B19509">
        <v>10503</v>
      </c>
      <c r="C19509" s="69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35">
      <c r="A19510">
        <v>108914</v>
      </c>
      <c r="B19510">
        <v>1756</v>
      </c>
      <c r="C19510" s="69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35">
      <c r="A19511">
        <v>108918</v>
      </c>
      <c r="B19511">
        <v>3072</v>
      </c>
      <c r="C19511" s="69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35">
      <c r="A19512">
        <v>108923</v>
      </c>
      <c r="B19512">
        <v>9676</v>
      </c>
      <c r="C19512" s="69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35">
      <c r="A19513">
        <v>108929</v>
      </c>
      <c r="B19513">
        <v>12037</v>
      </c>
      <c r="C19513" s="69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35">
      <c r="A19514">
        <v>108933</v>
      </c>
      <c r="B19514">
        <v>8580</v>
      </c>
      <c r="C19514" s="69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35">
      <c r="A19515">
        <v>108939</v>
      </c>
      <c r="B19515">
        <v>104</v>
      </c>
      <c r="C19515" s="69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35">
      <c r="A19516">
        <v>108946</v>
      </c>
      <c r="B19516">
        <v>4353</v>
      </c>
      <c r="C19516" s="69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35">
      <c r="A19517">
        <v>108951</v>
      </c>
      <c r="B19517">
        <v>11108</v>
      </c>
      <c r="C19517" s="69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35">
      <c r="A19518">
        <v>108956</v>
      </c>
      <c r="B19518">
        <v>5010</v>
      </c>
      <c r="C19518" s="69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35">
      <c r="A19519">
        <v>108961</v>
      </c>
      <c r="B19519">
        <v>3057</v>
      </c>
      <c r="C19519" s="69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35">
      <c r="A19520">
        <v>108966</v>
      </c>
      <c r="B19520">
        <v>7117</v>
      </c>
      <c r="C19520" s="69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35">
      <c r="A19521">
        <v>108970</v>
      </c>
      <c r="B19521">
        <v>10278</v>
      </c>
      <c r="C19521" s="69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35">
      <c r="A19522">
        <v>108971</v>
      </c>
      <c r="B19522">
        <v>6873</v>
      </c>
      <c r="C19522" s="69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35">
      <c r="A19523">
        <v>108975</v>
      </c>
      <c r="B19523">
        <v>1893</v>
      </c>
      <c r="C19523" s="69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35">
      <c r="A19524">
        <v>108976</v>
      </c>
      <c r="B19524">
        <v>12994</v>
      </c>
      <c r="C19524" s="69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35">
      <c r="A19525">
        <v>108977</v>
      </c>
      <c r="B19525">
        <v>9793</v>
      </c>
      <c r="C19525" s="69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35">
      <c r="A19526">
        <v>108979</v>
      </c>
      <c r="B19526">
        <v>1956</v>
      </c>
      <c r="C19526" s="69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35">
      <c r="A19527">
        <v>108986</v>
      </c>
      <c r="B19527">
        <v>11987</v>
      </c>
      <c r="C19527" s="69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35">
      <c r="A19528">
        <v>108992</v>
      </c>
      <c r="B19528">
        <v>2996</v>
      </c>
      <c r="C19528" s="69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35">
      <c r="A19529">
        <v>108999</v>
      </c>
      <c r="B19529">
        <v>11987</v>
      </c>
      <c r="C19529" s="69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35">
      <c r="A19530">
        <v>109002</v>
      </c>
      <c r="B19530">
        <v>12376</v>
      </c>
      <c r="C19530" s="69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35">
      <c r="A19531">
        <v>109008</v>
      </c>
      <c r="B19531">
        <v>8868</v>
      </c>
      <c r="C19531" s="69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35">
      <c r="A19532">
        <v>109010</v>
      </c>
      <c r="B19532">
        <v>1651</v>
      </c>
      <c r="C19532" s="69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35">
      <c r="A19533">
        <v>109011</v>
      </c>
      <c r="B19533">
        <v>9480</v>
      </c>
      <c r="C19533" s="69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35">
      <c r="A19534">
        <v>109017</v>
      </c>
      <c r="B19534">
        <v>7043</v>
      </c>
      <c r="C19534" s="69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35">
      <c r="A19535">
        <v>109023</v>
      </c>
      <c r="B19535">
        <v>1956</v>
      </c>
      <c r="C19535" s="69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35">
      <c r="A19536">
        <v>109031</v>
      </c>
      <c r="B19536">
        <v>11498</v>
      </c>
      <c r="C19536" s="69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35">
      <c r="A19537">
        <v>109038</v>
      </c>
      <c r="B19537">
        <v>10115</v>
      </c>
      <c r="C19537" s="69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35">
      <c r="A19538">
        <v>109040</v>
      </c>
      <c r="B19538">
        <v>2546</v>
      </c>
      <c r="C19538" s="69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35">
      <c r="A19539">
        <v>109042</v>
      </c>
      <c r="B19539">
        <v>13442</v>
      </c>
      <c r="C19539" s="69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35">
      <c r="A19540">
        <v>109048</v>
      </c>
      <c r="B19540">
        <v>3545</v>
      </c>
      <c r="C19540" s="69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35">
      <c r="A19541">
        <v>109053</v>
      </c>
      <c r="B19541">
        <v>5702</v>
      </c>
      <c r="C19541" s="69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35">
      <c r="A19542">
        <v>109055</v>
      </c>
      <c r="B19542">
        <v>3800</v>
      </c>
      <c r="C19542" s="69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35">
      <c r="A19543">
        <v>109056</v>
      </c>
      <c r="B19543">
        <v>12048</v>
      </c>
      <c r="C19543" s="69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35">
      <c r="A19544">
        <v>109061</v>
      </c>
      <c r="B19544">
        <v>11944</v>
      </c>
      <c r="C19544" s="69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35">
      <c r="A19545">
        <v>109065</v>
      </c>
      <c r="B19545">
        <v>8482</v>
      </c>
      <c r="C19545" s="69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35">
      <c r="A19546">
        <v>109066</v>
      </c>
      <c r="B19546">
        <v>1053</v>
      </c>
      <c r="C19546" s="69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35">
      <c r="A19547">
        <v>109072</v>
      </c>
      <c r="B19547">
        <v>7420</v>
      </c>
      <c r="C19547" s="69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35">
      <c r="A19548">
        <v>109078</v>
      </c>
      <c r="B19548">
        <v>8826</v>
      </c>
      <c r="C19548" s="69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35">
      <c r="A19549">
        <v>109081</v>
      </c>
      <c r="B19549">
        <v>8305</v>
      </c>
      <c r="C19549" s="69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35">
      <c r="A19550">
        <v>109085</v>
      </c>
      <c r="B19550">
        <v>12125</v>
      </c>
      <c r="C19550" s="69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35">
      <c r="A19551">
        <v>109086</v>
      </c>
      <c r="B19551">
        <v>5543</v>
      </c>
      <c r="C19551" s="69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35">
      <c r="A19552">
        <v>109089</v>
      </c>
      <c r="B19552">
        <v>9170</v>
      </c>
      <c r="C19552" s="69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35">
      <c r="A19553">
        <v>109093</v>
      </c>
      <c r="B19553">
        <v>5748</v>
      </c>
      <c r="C19553" s="69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35">
      <c r="A19554">
        <v>109098</v>
      </c>
      <c r="B19554">
        <v>11840</v>
      </c>
      <c r="C19554" s="69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35">
      <c r="A19555">
        <v>109101</v>
      </c>
      <c r="B19555">
        <v>7751</v>
      </c>
      <c r="C19555" s="69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35">
      <c r="A19556">
        <v>109103</v>
      </c>
      <c r="B19556">
        <v>6239</v>
      </c>
      <c r="C19556" s="69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35">
      <c r="A19557">
        <v>109109</v>
      </c>
      <c r="B19557">
        <v>6308</v>
      </c>
      <c r="C19557" s="69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35">
      <c r="A19558">
        <v>109114</v>
      </c>
      <c r="B19558">
        <v>13804</v>
      </c>
      <c r="C19558" s="69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35">
      <c r="A19559">
        <v>109116</v>
      </c>
      <c r="B19559">
        <v>5179</v>
      </c>
      <c r="C19559" s="69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35">
      <c r="A19560">
        <v>109117</v>
      </c>
      <c r="B19560">
        <v>12800</v>
      </c>
      <c r="C19560" s="69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35">
      <c r="A19561">
        <v>109122</v>
      </c>
      <c r="B19561">
        <v>5159</v>
      </c>
      <c r="C19561" s="69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35">
      <c r="A19562">
        <v>109124</v>
      </c>
      <c r="B19562">
        <v>12459</v>
      </c>
      <c r="C19562" s="69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35">
      <c r="A19563">
        <v>109126</v>
      </c>
      <c r="B19563">
        <v>9428</v>
      </c>
      <c r="C19563" s="69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35">
      <c r="A19564">
        <v>109131</v>
      </c>
      <c r="B19564">
        <v>10930</v>
      </c>
      <c r="C19564" s="69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35">
      <c r="A19565">
        <v>109137</v>
      </c>
      <c r="B19565">
        <v>11908</v>
      </c>
      <c r="C19565" s="69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35">
      <c r="A19566">
        <v>109139</v>
      </c>
      <c r="B19566">
        <v>7662</v>
      </c>
      <c r="C19566" s="69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35">
      <c r="A19567">
        <v>109143</v>
      </c>
      <c r="B19567">
        <v>5530</v>
      </c>
      <c r="C19567" s="69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35">
      <c r="A19568">
        <v>109146</v>
      </c>
      <c r="B19568">
        <v>10848</v>
      </c>
      <c r="C19568" s="69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35">
      <c r="A19569">
        <v>109149</v>
      </c>
      <c r="B19569">
        <v>591</v>
      </c>
      <c r="C19569" s="69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35">
      <c r="A19570">
        <v>109155</v>
      </c>
      <c r="B19570">
        <v>3285</v>
      </c>
      <c r="C19570" s="69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35">
      <c r="A19571">
        <v>109159</v>
      </c>
      <c r="B19571">
        <v>4186</v>
      </c>
      <c r="C19571" s="69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35">
      <c r="A19572">
        <v>109165</v>
      </c>
      <c r="B19572">
        <v>396</v>
      </c>
      <c r="C19572" s="69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35">
      <c r="A19573">
        <v>109166</v>
      </c>
      <c r="B19573">
        <v>5159</v>
      </c>
      <c r="C19573" s="69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35">
      <c r="A19574">
        <v>109171</v>
      </c>
      <c r="B19574">
        <v>12435</v>
      </c>
      <c r="C19574" s="69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35">
      <c r="A19575">
        <v>109172</v>
      </c>
      <c r="B19575">
        <v>4981</v>
      </c>
      <c r="C19575" s="69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35">
      <c r="A19576">
        <v>109177</v>
      </c>
      <c r="B19576">
        <v>1315</v>
      </c>
      <c r="C19576" s="69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35">
      <c r="A19577">
        <v>109180</v>
      </c>
      <c r="B19577">
        <v>12463</v>
      </c>
      <c r="C19577" s="69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35">
      <c r="A19578">
        <v>109192</v>
      </c>
      <c r="B19578">
        <v>5282</v>
      </c>
      <c r="C19578" s="69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35">
      <c r="A19579">
        <v>109197</v>
      </c>
      <c r="B19579">
        <v>11692</v>
      </c>
      <c r="C19579" s="69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35">
      <c r="A19580">
        <v>109202</v>
      </c>
      <c r="B19580">
        <v>1796</v>
      </c>
      <c r="C19580" s="69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35">
      <c r="A19581">
        <v>109203</v>
      </c>
      <c r="B19581">
        <v>2430</v>
      </c>
      <c r="C19581" s="69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35">
      <c r="A19582">
        <v>109204</v>
      </c>
      <c r="B19582">
        <v>1877</v>
      </c>
      <c r="C19582" s="69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35">
      <c r="A19583">
        <v>109208</v>
      </c>
      <c r="B19583">
        <v>7534</v>
      </c>
      <c r="C19583" s="69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35">
      <c r="A19584">
        <v>109213</v>
      </c>
      <c r="B19584">
        <v>9759</v>
      </c>
      <c r="C19584" s="69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35">
      <c r="A19585">
        <v>109225</v>
      </c>
      <c r="B19585">
        <v>11802</v>
      </c>
      <c r="C19585" s="69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35">
      <c r="A19586">
        <v>109228</v>
      </c>
      <c r="B19586">
        <v>9561</v>
      </c>
      <c r="C19586" s="69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35">
      <c r="A19587">
        <v>109240</v>
      </c>
      <c r="B19587">
        <v>9749</v>
      </c>
      <c r="C19587" s="69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35">
      <c r="A19588">
        <v>109245</v>
      </c>
      <c r="B19588">
        <v>2884</v>
      </c>
      <c r="C19588" s="69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35">
      <c r="A19589">
        <v>109247</v>
      </c>
      <c r="B19589">
        <v>9946</v>
      </c>
      <c r="C19589" s="69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35">
      <c r="A19590">
        <v>109249</v>
      </c>
      <c r="B19590">
        <v>7389</v>
      </c>
      <c r="C19590" s="69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35">
      <c r="A19591">
        <v>109250</v>
      </c>
      <c r="B19591">
        <v>10183</v>
      </c>
      <c r="C19591" s="69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35">
      <c r="A19592">
        <v>109253</v>
      </c>
      <c r="B19592">
        <v>6535</v>
      </c>
      <c r="C19592" s="69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35">
      <c r="A19593">
        <v>109268</v>
      </c>
      <c r="B19593">
        <v>10530</v>
      </c>
      <c r="C19593" s="69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35">
      <c r="A19594">
        <v>109275</v>
      </c>
      <c r="B19594">
        <v>11778</v>
      </c>
      <c r="C19594" s="69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35">
      <c r="A19595">
        <v>109282</v>
      </c>
      <c r="B19595">
        <v>6384</v>
      </c>
      <c r="C19595" s="69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35">
      <c r="A19596">
        <v>109287</v>
      </c>
      <c r="B19596">
        <v>6834</v>
      </c>
      <c r="C19596" s="69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35">
      <c r="A19597">
        <v>109292</v>
      </c>
      <c r="B19597">
        <v>12860</v>
      </c>
      <c r="C19597" s="69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35">
      <c r="A19598">
        <v>109297</v>
      </c>
      <c r="B19598">
        <v>5453</v>
      </c>
      <c r="C19598" s="69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35">
      <c r="A19599">
        <v>109299</v>
      </c>
      <c r="B19599">
        <v>4147</v>
      </c>
      <c r="C19599" s="69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35">
      <c r="A19600">
        <v>109306</v>
      </c>
      <c r="B19600">
        <v>10160</v>
      </c>
      <c r="C19600" s="69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35">
      <c r="A19601">
        <v>109307</v>
      </c>
      <c r="B19601">
        <v>9716</v>
      </c>
      <c r="C19601" s="69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35">
      <c r="A19602">
        <v>109315</v>
      </c>
      <c r="B19602">
        <v>8965</v>
      </c>
      <c r="C19602" s="69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35">
      <c r="A19603">
        <v>109318</v>
      </c>
      <c r="B19603">
        <v>10163</v>
      </c>
      <c r="C19603" s="69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35">
      <c r="A19604">
        <v>109330</v>
      </c>
      <c r="B19604">
        <v>5530</v>
      </c>
      <c r="C19604" s="69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35">
      <c r="A19605">
        <v>109335</v>
      </c>
      <c r="B19605">
        <v>10155</v>
      </c>
      <c r="C19605" s="69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35">
      <c r="A19606">
        <v>109336</v>
      </c>
      <c r="B19606">
        <v>10462</v>
      </c>
      <c r="C19606" s="69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35">
      <c r="A19607">
        <v>109338</v>
      </c>
      <c r="B19607">
        <v>396</v>
      </c>
      <c r="C19607" s="69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35">
      <c r="A19608">
        <v>109339</v>
      </c>
      <c r="B19608">
        <v>6328</v>
      </c>
      <c r="C19608" s="69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35">
      <c r="A19609">
        <v>109348</v>
      </c>
      <c r="B19609">
        <v>6035</v>
      </c>
      <c r="C19609" s="69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35">
      <c r="A19610">
        <v>109351</v>
      </c>
      <c r="B19610">
        <v>1315</v>
      </c>
      <c r="C19610" s="69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35">
      <c r="A19611">
        <v>109355</v>
      </c>
      <c r="B19611">
        <v>1877</v>
      </c>
      <c r="C19611" s="69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35">
      <c r="A19612">
        <v>109356</v>
      </c>
      <c r="B19612">
        <v>1609</v>
      </c>
      <c r="C19612" s="69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35">
      <c r="A19613">
        <v>109362</v>
      </c>
      <c r="B19613">
        <v>7535</v>
      </c>
      <c r="C19613" s="69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35">
      <c r="A19614">
        <v>109369</v>
      </c>
      <c r="B19614">
        <v>5738</v>
      </c>
      <c r="C19614" s="69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35">
      <c r="A19615">
        <v>109374</v>
      </c>
      <c r="B19615">
        <v>10210</v>
      </c>
      <c r="C19615" s="69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35">
      <c r="A19616">
        <v>109376</v>
      </c>
      <c r="B19616">
        <v>1489</v>
      </c>
      <c r="C19616" s="69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35">
      <c r="A19617">
        <v>109377</v>
      </c>
      <c r="B19617">
        <v>9766</v>
      </c>
      <c r="C19617" s="69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35">
      <c r="A19618">
        <v>109383</v>
      </c>
      <c r="B19618">
        <v>3909</v>
      </c>
      <c r="C19618" s="69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35">
      <c r="A19619">
        <v>109389</v>
      </c>
      <c r="B19619">
        <v>849</v>
      </c>
      <c r="C19619" s="69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35">
      <c r="A19620">
        <v>109394</v>
      </c>
      <c r="B19620">
        <v>1001</v>
      </c>
      <c r="C19620" s="69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35">
      <c r="A19621">
        <v>109396</v>
      </c>
      <c r="B19621">
        <v>6232</v>
      </c>
      <c r="C19621" s="69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35">
      <c r="A19622">
        <v>109401</v>
      </c>
      <c r="B19622">
        <v>10204</v>
      </c>
      <c r="C19622" s="69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35">
      <c r="A19623">
        <v>109408</v>
      </c>
      <c r="B19623">
        <v>13851</v>
      </c>
      <c r="C19623" s="69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35">
      <c r="A19624">
        <v>109411</v>
      </c>
      <c r="B19624">
        <v>7850</v>
      </c>
      <c r="C19624" s="69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35">
      <c r="A19625">
        <v>109413</v>
      </c>
      <c r="B19625">
        <v>10260</v>
      </c>
      <c r="C19625" s="69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35">
      <c r="A19626">
        <v>109417</v>
      </c>
      <c r="B19626">
        <v>10532</v>
      </c>
      <c r="C19626" s="69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35">
      <c r="A19627">
        <v>109421</v>
      </c>
      <c r="B19627">
        <v>1278</v>
      </c>
      <c r="C19627" s="69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35">
      <c r="A19628">
        <v>109426</v>
      </c>
      <c r="B19628">
        <v>1780</v>
      </c>
      <c r="C19628" s="69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35">
      <c r="A19629">
        <v>109433</v>
      </c>
      <c r="B19629">
        <v>12025</v>
      </c>
      <c r="C19629" s="69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35">
      <c r="A19630">
        <v>109435</v>
      </c>
      <c r="B19630">
        <v>9346</v>
      </c>
      <c r="C19630" s="69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35">
      <c r="A19631">
        <v>109437</v>
      </c>
      <c r="B19631">
        <v>9522</v>
      </c>
      <c r="C19631" s="69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35">
      <c r="A19632">
        <v>109443</v>
      </c>
      <c r="B19632">
        <v>12860</v>
      </c>
      <c r="C19632" s="69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35">
      <c r="A19633">
        <v>109450</v>
      </c>
      <c r="B19633">
        <v>4246</v>
      </c>
      <c r="C19633" s="69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35">
      <c r="A19634">
        <v>109457</v>
      </c>
      <c r="B19634">
        <v>1878</v>
      </c>
      <c r="C19634" s="69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35">
      <c r="A19635">
        <v>109462</v>
      </c>
      <c r="B19635">
        <v>10204</v>
      </c>
      <c r="C19635" s="69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35">
      <c r="A19636">
        <v>109464</v>
      </c>
      <c r="B19636">
        <v>1718</v>
      </c>
      <c r="C19636" s="69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35">
      <c r="A19637">
        <v>109471</v>
      </c>
      <c r="B19637">
        <v>11673</v>
      </c>
      <c r="C19637" s="69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35">
      <c r="A19638">
        <v>109480</v>
      </c>
      <c r="B19638">
        <v>10160</v>
      </c>
      <c r="C19638" s="69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35">
      <c r="A19639">
        <v>109487</v>
      </c>
      <c r="B19639">
        <v>960</v>
      </c>
      <c r="C19639" s="69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35">
      <c r="A19640">
        <v>109491</v>
      </c>
      <c r="B19640">
        <v>8146</v>
      </c>
      <c r="C19640" s="69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35">
      <c r="A19641">
        <v>109496</v>
      </c>
      <c r="B19641">
        <v>5543</v>
      </c>
      <c r="C19641" s="69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35">
      <c r="A19642">
        <v>109502</v>
      </c>
      <c r="B19642">
        <v>10170</v>
      </c>
      <c r="C19642" s="69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35">
      <c r="A19643">
        <v>109506</v>
      </c>
      <c r="B19643">
        <v>11908</v>
      </c>
      <c r="C19643" s="69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35">
      <c r="A19644">
        <v>109515</v>
      </c>
      <c r="B19644">
        <v>5935</v>
      </c>
      <c r="C19644" s="69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35">
      <c r="A19645">
        <v>109518</v>
      </c>
      <c r="B19645">
        <v>10441</v>
      </c>
      <c r="C19645" s="69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35">
      <c r="A19646">
        <v>109519</v>
      </c>
      <c r="B19646">
        <v>2825</v>
      </c>
      <c r="C19646" s="69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35">
      <c r="A19647">
        <v>109520</v>
      </c>
      <c r="B19647">
        <v>13230</v>
      </c>
      <c r="C19647" s="69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35">
      <c r="A19648">
        <v>109527</v>
      </c>
      <c r="B19648">
        <v>11810</v>
      </c>
      <c r="C19648" s="69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35">
      <c r="A19649">
        <v>109532</v>
      </c>
      <c r="B19649">
        <v>3909</v>
      </c>
      <c r="C19649" s="69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35">
      <c r="A19650">
        <v>109539</v>
      </c>
      <c r="B19650">
        <v>396</v>
      </c>
      <c r="C19650" s="69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35">
      <c r="A19651">
        <v>109542</v>
      </c>
      <c r="B19651">
        <v>2533</v>
      </c>
      <c r="C19651" s="69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35">
      <c r="A19652">
        <v>109549</v>
      </c>
      <c r="B19652">
        <v>2326</v>
      </c>
      <c r="C19652" s="69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35">
      <c r="A19653">
        <v>109551</v>
      </c>
      <c r="B19653">
        <v>12033</v>
      </c>
      <c r="C19653" s="69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35">
      <c r="A19654">
        <v>109559</v>
      </c>
      <c r="B19654">
        <v>4246</v>
      </c>
      <c r="C19654" s="69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35">
      <c r="A19655">
        <v>109568</v>
      </c>
      <c r="B19655">
        <v>11682</v>
      </c>
      <c r="C19655" s="69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35">
      <c r="A19656">
        <v>109575</v>
      </c>
      <c r="B19656">
        <v>5793</v>
      </c>
      <c r="C19656" s="69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35">
      <c r="A19657">
        <v>109582</v>
      </c>
      <c r="B19657">
        <v>5182</v>
      </c>
      <c r="C19657" s="69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35">
      <c r="A19658">
        <v>109588</v>
      </c>
      <c r="B19658">
        <v>2879</v>
      </c>
      <c r="C19658" s="69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35">
      <c r="A19659">
        <v>109593</v>
      </c>
      <c r="B19659">
        <v>5812</v>
      </c>
      <c r="C19659" s="69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35">
      <c r="A19660">
        <v>109597</v>
      </c>
      <c r="B19660">
        <v>3903</v>
      </c>
      <c r="C19660" s="69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35">
      <c r="A19661">
        <v>109598</v>
      </c>
      <c r="B19661">
        <v>1651</v>
      </c>
      <c r="C19661" s="69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35">
      <c r="A19662">
        <v>109603</v>
      </c>
      <c r="B19662">
        <v>12906</v>
      </c>
      <c r="C19662" s="69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35">
      <c r="A19663">
        <v>109605</v>
      </c>
      <c r="B19663">
        <v>8232</v>
      </c>
      <c r="C19663" s="69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35">
      <c r="A19664">
        <v>109619</v>
      </c>
      <c r="B19664">
        <v>3575</v>
      </c>
      <c r="C19664" s="69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35">
      <c r="A19665">
        <v>109624</v>
      </c>
      <c r="B19665">
        <v>5751</v>
      </c>
      <c r="C19665" s="69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35">
      <c r="A19666">
        <v>109628</v>
      </c>
      <c r="B19666">
        <v>10819</v>
      </c>
      <c r="C19666" s="69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35">
      <c r="A19667">
        <v>109633</v>
      </c>
      <c r="B19667">
        <v>12023</v>
      </c>
      <c r="C19667" s="69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35">
      <c r="A19668">
        <v>109640</v>
      </c>
      <c r="B19668">
        <v>10248</v>
      </c>
      <c r="C19668" s="69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35">
      <c r="A19669">
        <v>109643</v>
      </c>
      <c r="B19669">
        <v>13309</v>
      </c>
      <c r="C19669" s="69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35">
      <c r="A19670">
        <v>109645</v>
      </c>
      <c r="B19670">
        <v>7373</v>
      </c>
      <c r="C19670" s="69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35">
      <c r="A19671">
        <v>109652</v>
      </c>
      <c r="B19671">
        <v>3575</v>
      </c>
      <c r="C19671" s="69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35">
      <c r="A19672">
        <v>109656</v>
      </c>
      <c r="B19672">
        <v>1423</v>
      </c>
      <c r="C19672" s="69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35">
      <c r="A19673">
        <v>109660</v>
      </c>
      <c r="B19673">
        <v>5475</v>
      </c>
      <c r="C19673" s="69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35">
      <c r="A19674">
        <v>109663</v>
      </c>
      <c r="B19674">
        <v>10906</v>
      </c>
      <c r="C19674" s="69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35">
      <c r="A19675">
        <v>109667</v>
      </c>
      <c r="B19675">
        <v>5980</v>
      </c>
      <c r="C19675" s="69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35">
      <c r="A19676">
        <v>109671</v>
      </c>
      <c r="B19676">
        <v>5006</v>
      </c>
      <c r="C19676" s="69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35">
      <c r="A19677">
        <v>109672</v>
      </c>
      <c r="B19677">
        <v>4389</v>
      </c>
      <c r="C19677" s="69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35">
      <c r="A19678">
        <v>109675</v>
      </c>
      <c r="B19678">
        <v>945</v>
      </c>
      <c r="C19678" s="69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35">
      <c r="A19679">
        <v>109680</v>
      </c>
      <c r="B19679">
        <v>5561</v>
      </c>
      <c r="C19679" s="69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35">
      <c r="A19680">
        <v>109687</v>
      </c>
      <c r="B19680">
        <v>7207</v>
      </c>
      <c r="C19680" s="69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35">
      <c r="A19681">
        <v>109694</v>
      </c>
      <c r="B19681">
        <v>1877</v>
      </c>
      <c r="C19681" s="69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35">
      <c r="A19682">
        <v>109695</v>
      </c>
      <c r="B19682">
        <v>8255</v>
      </c>
      <c r="C19682" s="69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35">
      <c r="A19683">
        <v>109699</v>
      </c>
      <c r="B19683">
        <v>13672</v>
      </c>
      <c r="C19683" s="69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35">
      <c r="A19684">
        <v>109700</v>
      </c>
      <c r="B19684">
        <v>2224</v>
      </c>
      <c r="C19684" s="69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35">
      <c r="A19685">
        <v>109706</v>
      </c>
      <c r="B19685">
        <v>1002</v>
      </c>
      <c r="C19685" s="69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35">
      <c r="A19686">
        <v>109722</v>
      </c>
      <c r="B19686">
        <v>1278</v>
      </c>
      <c r="C19686" s="69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35">
      <c r="A19687">
        <v>109728</v>
      </c>
      <c r="B19687">
        <v>8669</v>
      </c>
      <c r="C19687" s="69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35">
      <c r="A19688">
        <v>109734</v>
      </c>
      <c r="B19688">
        <v>13316</v>
      </c>
      <c r="C19688" s="69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35">
      <c r="A19689">
        <v>109735</v>
      </c>
      <c r="B19689">
        <v>11756</v>
      </c>
      <c r="C19689" s="69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35">
      <c r="A19690">
        <v>109736</v>
      </c>
      <c r="B19690">
        <v>12497</v>
      </c>
      <c r="C19690" s="69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35">
      <c r="A19691">
        <v>109745</v>
      </c>
      <c r="B19691">
        <v>6724</v>
      </c>
      <c r="C19691" s="69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35">
      <c r="A19692">
        <v>109746</v>
      </c>
      <c r="B19692">
        <v>7378</v>
      </c>
      <c r="C19692" s="69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35">
      <c r="A19693">
        <v>109750</v>
      </c>
      <c r="B19693">
        <v>2599</v>
      </c>
      <c r="C19693" s="69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35">
      <c r="A19694">
        <v>109751</v>
      </c>
      <c r="B19694">
        <v>10580</v>
      </c>
      <c r="C19694" s="69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35">
      <c r="A19695">
        <v>109753</v>
      </c>
      <c r="B19695">
        <v>5279</v>
      </c>
      <c r="C19695" s="69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35">
      <c r="A19696">
        <v>109755</v>
      </c>
      <c r="B19696">
        <v>6464</v>
      </c>
      <c r="C19696" s="69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35">
      <c r="A19697">
        <v>109762</v>
      </c>
      <c r="B19697">
        <v>6535</v>
      </c>
      <c r="C19697" s="69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35">
      <c r="A19698">
        <v>109764</v>
      </c>
      <c r="B19698">
        <v>11692</v>
      </c>
      <c r="C19698" s="69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35">
      <c r="A19699">
        <v>109768</v>
      </c>
      <c r="B19699">
        <v>6239</v>
      </c>
      <c r="C19699" s="69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35">
      <c r="A19700">
        <v>109769</v>
      </c>
      <c r="B19700">
        <v>3646</v>
      </c>
      <c r="C19700" s="69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35">
      <c r="A19701">
        <v>109771</v>
      </c>
      <c r="B19701">
        <v>10155</v>
      </c>
      <c r="C19701" s="69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35">
      <c r="A19702">
        <v>109774</v>
      </c>
      <c r="B19702">
        <v>9428</v>
      </c>
      <c r="C19702" s="69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35">
      <c r="A19703">
        <v>109781</v>
      </c>
      <c r="B19703">
        <v>5179</v>
      </c>
      <c r="C19703" s="69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35">
      <c r="A19704">
        <v>109788</v>
      </c>
      <c r="B19704">
        <v>874</v>
      </c>
      <c r="C19704" s="69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35">
      <c r="A19705">
        <v>109796</v>
      </c>
      <c r="B19705">
        <v>7534</v>
      </c>
      <c r="C19705" s="69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35">
      <c r="A19706">
        <v>109800</v>
      </c>
      <c r="B19706">
        <v>2165</v>
      </c>
      <c r="C19706" s="69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35">
      <c r="A19707">
        <v>109803</v>
      </c>
      <c r="B19707">
        <v>5182</v>
      </c>
      <c r="C19707" s="69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35">
      <c r="A19708">
        <v>109804</v>
      </c>
      <c r="B19708">
        <v>1778</v>
      </c>
      <c r="C19708" s="69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35">
      <c r="A19709">
        <v>109811</v>
      </c>
      <c r="B19709">
        <v>13309</v>
      </c>
      <c r="C19709" s="69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35">
      <c r="A19710">
        <v>109817</v>
      </c>
      <c r="B19710">
        <v>1001</v>
      </c>
      <c r="C19710" s="69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35">
      <c r="A19711">
        <v>109819</v>
      </c>
      <c r="B19711">
        <v>1877</v>
      </c>
      <c r="C19711" s="69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35">
      <c r="A19712">
        <v>109821</v>
      </c>
      <c r="B19712">
        <v>6323</v>
      </c>
      <c r="C19712" s="69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35">
      <c r="A19713">
        <v>109828</v>
      </c>
      <c r="B19713">
        <v>9370</v>
      </c>
      <c r="C19713" s="69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35">
      <c r="A19714">
        <v>109832</v>
      </c>
      <c r="B19714">
        <v>5748</v>
      </c>
      <c r="C19714" s="69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35">
      <c r="A19715">
        <v>109838</v>
      </c>
      <c r="B19715">
        <v>7460</v>
      </c>
      <c r="C19715" s="69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35">
      <c r="A19716">
        <v>109842</v>
      </c>
      <c r="B19716">
        <v>8115</v>
      </c>
      <c r="C19716" s="69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35">
      <c r="A19717">
        <v>109844</v>
      </c>
      <c r="B19717">
        <v>9006</v>
      </c>
      <c r="C19717" s="69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35">
      <c r="A19718">
        <v>109848</v>
      </c>
      <c r="B19718">
        <v>9630</v>
      </c>
      <c r="C19718" s="69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35">
      <c r="A19719">
        <v>109851</v>
      </c>
      <c r="B19719">
        <v>11753</v>
      </c>
      <c r="C19719" s="69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35">
      <c r="A19720">
        <v>109856</v>
      </c>
      <c r="B19720">
        <v>2142</v>
      </c>
      <c r="C19720" s="69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35">
      <c r="A19721">
        <v>109859</v>
      </c>
      <c r="B19721">
        <v>12376</v>
      </c>
      <c r="C19721" s="69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35">
      <c r="A19722">
        <v>109860</v>
      </c>
      <c r="B19722">
        <v>10474</v>
      </c>
      <c r="C19722" s="69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35">
      <c r="A19723">
        <v>109865</v>
      </c>
      <c r="B19723">
        <v>5379</v>
      </c>
      <c r="C19723" s="69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35">
      <c r="A19724">
        <v>109871</v>
      </c>
      <c r="B19724">
        <v>890</v>
      </c>
      <c r="C19724" s="69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35">
      <c r="A19725">
        <v>109877</v>
      </c>
      <c r="B19725">
        <v>1956</v>
      </c>
      <c r="C19725" s="69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35">
      <c r="A19726">
        <v>109881</v>
      </c>
      <c r="B19726">
        <v>1688</v>
      </c>
      <c r="C19726" s="69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35">
      <c r="A19727">
        <v>109888</v>
      </c>
      <c r="B19727">
        <v>13404</v>
      </c>
      <c r="C19727" s="69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35">
      <c r="A19728">
        <v>109889</v>
      </c>
      <c r="B19728">
        <v>8225</v>
      </c>
      <c r="C19728" s="69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35">
      <c r="A19729">
        <v>109890</v>
      </c>
      <c r="B19729">
        <v>565</v>
      </c>
      <c r="C19729" s="69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35">
      <c r="A19730">
        <v>109893</v>
      </c>
      <c r="B19730">
        <v>746</v>
      </c>
      <c r="C19730" s="69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35">
      <c r="A19731">
        <v>109896</v>
      </c>
      <c r="B19731">
        <v>1684</v>
      </c>
      <c r="C19731" s="69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35">
      <c r="A19732">
        <v>109901</v>
      </c>
      <c r="B19732">
        <v>12897</v>
      </c>
      <c r="C19732" s="69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35">
      <c r="A19733">
        <v>109903</v>
      </c>
      <c r="B19733">
        <v>10848</v>
      </c>
      <c r="C19733" s="69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35">
      <c r="A19734">
        <v>109906</v>
      </c>
      <c r="B19734">
        <v>5144</v>
      </c>
      <c r="C19734" s="69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35">
      <c r="A19735">
        <v>109919</v>
      </c>
      <c r="B19735">
        <v>9723</v>
      </c>
      <c r="C19735" s="69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35">
      <c r="A19736">
        <v>109922</v>
      </c>
      <c r="B19736">
        <v>957</v>
      </c>
      <c r="C19736" s="69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35">
      <c r="A19737">
        <v>109924</v>
      </c>
      <c r="B19737">
        <v>13618</v>
      </c>
      <c r="C19737" s="69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35">
      <c r="A19738">
        <v>109929</v>
      </c>
      <c r="B19738">
        <v>2683</v>
      </c>
      <c r="C19738" s="69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35">
      <c r="A19739">
        <v>109932</v>
      </c>
      <c r="B19739">
        <v>3351</v>
      </c>
      <c r="C19739" s="69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35">
      <c r="A19740">
        <v>109936</v>
      </c>
      <c r="B19740">
        <v>4678</v>
      </c>
      <c r="C19740" s="69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35">
      <c r="A19741">
        <v>109942</v>
      </c>
      <c r="B19741">
        <v>8815</v>
      </c>
      <c r="C19741" s="69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35">
      <c r="A19742">
        <v>109946</v>
      </c>
      <c r="B19742">
        <v>5279</v>
      </c>
      <c r="C19742" s="69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35">
      <c r="A19743">
        <v>109950</v>
      </c>
      <c r="B19743">
        <v>11920</v>
      </c>
      <c r="C19743" s="69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35">
      <c r="A19744">
        <v>109956</v>
      </c>
      <c r="B19744">
        <v>8062</v>
      </c>
      <c r="C19744" s="69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35">
      <c r="A19745">
        <v>109960</v>
      </c>
      <c r="B19745">
        <v>11692</v>
      </c>
      <c r="C19745" s="69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35">
      <c r="A19746">
        <v>109967</v>
      </c>
      <c r="B19746">
        <v>1423</v>
      </c>
      <c r="C19746" s="69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35">
      <c r="A19747">
        <v>109971</v>
      </c>
      <c r="B19747">
        <v>6317</v>
      </c>
      <c r="C19747" s="69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35">
      <c r="A19748">
        <v>109972</v>
      </c>
      <c r="B19748">
        <v>383</v>
      </c>
      <c r="C19748" s="69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35">
      <c r="A19749">
        <v>109977</v>
      </c>
      <c r="B19749">
        <v>7662</v>
      </c>
      <c r="C19749" s="69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35">
      <c r="A19750">
        <v>109983</v>
      </c>
      <c r="B19750">
        <v>4497</v>
      </c>
      <c r="C19750" s="69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35">
      <c r="A19751">
        <v>109987</v>
      </c>
      <c r="B19751">
        <v>8225</v>
      </c>
      <c r="C19751" s="69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35">
      <c r="A19752">
        <v>109989</v>
      </c>
      <c r="B19752">
        <v>6878</v>
      </c>
      <c r="C19752" s="69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35">
      <c r="A19753">
        <v>109993</v>
      </c>
      <c r="B19753">
        <v>13672</v>
      </c>
      <c r="C19753" s="69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35">
      <c r="A19754">
        <v>109999</v>
      </c>
      <c r="B19754">
        <v>7378</v>
      </c>
      <c r="C19754" s="69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35">
      <c r="A19755">
        <v>110001</v>
      </c>
      <c r="B19755">
        <v>8979</v>
      </c>
      <c r="C19755" s="69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35">
      <c r="A19756">
        <v>110006</v>
      </c>
      <c r="B19756">
        <v>8882</v>
      </c>
      <c r="C19756" s="69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35">
      <c r="A19757">
        <v>110015</v>
      </c>
      <c r="B19757">
        <v>9428</v>
      </c>
      <c r="C19757" s="69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35">
      <c r="A19758">
        <v>110018</v>
      </c>
      <c r="B19758">
        <v>3270</v>
      </c>
      <c r="C19758" s="69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35">
      <c r="A19759">
        <v>110019</v>
      </c>
      <c r="B19759">
        <v>11410</v>
      </c>
      <c r="C19759" s="69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35">
      <c r="A19760">
        <v>110022</v>
      </c>
      <c r="B19760">
        <v>12027</v>
      </c>
      <c r="C19760" s="69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35">
      <c r="A19761">
        <v>110029</v>
      </c>
      <c r="B19761">
        <v>6117</v>
      </c>
      <c r="C19761" s="69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35">
      <c r="A19762">
        <v>110036</v>
      </c>
      <c r="B19762">
        <v>5976</v>
      </c>
      <c r="C19762" s="69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35">
      <c r="A19763">
        <v>110039</v>
      </c>
      <c r="B19763">
        <v>12056</v>
      </c>
      <c r="C19763" s="69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35">
      <c r="A19764">
        <v>110045</v>
      </c>
      <c r="B19764">
        <v>2487</v>
      </c>
      <c r="C19764" s="69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35">
      <c r="A19765">
        <v>110046</v>
      </c>
      <c r="B19765">
        <v>1236</v>
      </c>
      <c r="C19765" s="69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35">
      <c r="A19766">
        <v>110051</v>
      </c>
      <c r="B19766">
        <v>1187</v>
      </c>
      <c r="C19766" s="69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35">
      <c r="A19767">
        <v>110058</v>
      </c>
      <c r="B19767">
        <v>11404</v>
      </c>
      <c r="C19767" s="69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35">
      <c r="A19768">
        <v>110060</v>
      </c>
      <c r="B19768">
        <v>10154</v>
      </c>
      <c r="C19768" s="69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35">
      <c r="A19769">
        <v>110066</v>
      </c>
      <c r="B19769">
        <v>4606</v>
      </c>
      <c r="C19769" s="69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35">
      <c r="A19770">
        <v>110069</v>
      </c>
      <c r="B19770">
        <v>8233</v>
      </c>
      <c r="C19770" s="69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35">
      <c r="A19771">
        <v>110076</v>
      </c>
      <c r="B19771">
        <v>1001</v>
      </c>
      <c r="C19771" s="69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35">
      <c r="A19772">
        <v>110083</v>
      </c>
      <c r="B19772">
        <v>10850</v>
      </c>
      <c r="C19772" s="69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35">
      <c r="A19773">
        <v>110089</v>
      </c>
      <c r="B19773">
        <v>12613</v>
      </c>
      <c r="C19773" s="69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35">
      <c r="A19774">
        <v>110095</v>
      </c>
      <c r="B19774">
        <v>8791</v>
      </c>
      <c r="C19774" s="69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35">
      <c r="A19775">
        <v>110101</v>
      </c>
      <c r="B19775">
        <v>12897</v>
      </c>
      <c r="C19775" s="69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35">
      <c r="A19776">
        <v>110104</v>
      </c>
      <c r="B19776">
        <v>13342</v>
      </c>
      <c r="C19776" s="69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35">
      <c r="A19777">
        <v>110110</v>
      </c>
      <c r="B19777">
        <v>8379</v>
      </c>
      <c r="C19777" s="69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35">
      <c r="A19778">
        <v>110119</v>
      </c>
      <c r="B19778">
        <v>7395</v>
      </c>
      <c r="C19778" s="69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35">
      <c r="A19779">
        <v>110120</v>
      </c>
      <c r="B19779">
        <v>2024</v>
      </c>
      <c r="C19779" s="69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35">
      <c r="A19780">
        <v>110127</v>
      </c>
      <c r="B19780">
        <v>6707</v>
      </c>
      <c r="C19780" s="69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35">
      <c r="A19781">
        <v>110131</v>
      </c>
      <c r="B19781">
        <v>1967</v>
      </c>
      <c r="C19781" s="69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35">
      <c r="A19782">
        <v>110134</v>
      </c>
      <c r="B19782">
        <v>13362</v>
      </c>
      <c r="C19782" s="69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35">
      <c r="A19783">
        <v>110138</v>
      </c>
      <c r="B19783">
        <v>7326</v>
      </c>
      <c r="C19783" s="69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35">
      <c r="A19784">
        <v>110145</v>
      </c>
      <c r="B19784">
        <v>12589</v>
      </c>
      <c r="C19784" s="69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35">
      <c r="A19785">
        <v>110149</v>
      </c>
      <c r="B19785">
        <v>5973</v>
      </c>
      <c r="C19785" s="69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35">
      <c r="A19786">
        <v>110152</v>
      </c>
      <c r="B19786">
        <v>7535</v>
      </c>
      <c r="C19786" s="69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35">
      <c r="A19787">
        <v>110158</v>
      </c>
      <c r="B19787">
        <v>6731</v>
      </c>
      <c r="C19787" s="69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35">
      <c r="A19788">
        <v>110160</v>
      </c>
      <c r="B19788">
        <v>10930</v>
      </c>
      <c r="C19788" s="69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35">
      <c r="A19789">
        <v>110163</v>
      </c>
      <c r="B19789">
        <v>3277</v>
      </c>
      <c r="C19789" s="69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35">
      <c r="A19790">
        <v>110166</v>
      </c>
      <c r="B19790">
        <v>10829</v>
      </c>
      <c r="C19790" s="69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35">
      <c r="A19791">
        <v>110168</v>
      </c>
      <c r="B19791">
        <v>13978</v>
      </c>
      <c r="C19791" s="69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35">
      <c r="A19792">
        <v>110175</v>
      </c>
      <c r="B19792">
        <v>6919</v>
      </c>
      <c r="C19792" s="69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35">
      <c r="A19793">
        <v>110182</v>
      </c>
      <c r="B19793">
        <v>6035</v>
      </c>
      <c r="C19793" s="69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35">
      <c r="A19794">
        <v>110183</v>
      </c>
      <c r="B19794">
        <v>1877</v>
      </c>
      <c r="C19794" s="69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35">
      <c r="A19795">
        <v>110186</v>
      </c>
      <c r="B19795">
        <v>9946</v>
      </c>
      <c r="C19795" s="69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35">
      <c r="A19796">
        <v>110193</v>
      </c>
      <c r="B19796">
        <v>6581</v>
      </c>
      <c r="C19796" s="69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35">
      <c r="A19797">
        <v>110199</v>
      </c>
      <c r="B19797">
        <v>9653</v>
      </c>
      <c r="C19797" s="69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35">
      <c r="A19798">
        <v>110204</v>
      </c>
      <c r="B19798">
        <v>6176</v>
      </c>
      <c r="C19798" s="69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35">
      <c r="A19799">
        <v>110206</v>
      </c>
      <c r="B19799">
        <v>13143</v>
      </c>
      <c r="C19799" s="69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35">
      <c r="A19800">
        <v>110213</v>
      </c>
      <c r="B19800">
        <v>8664</v>
      </c>
      <c r="C19800" s="69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35">
      <c r="A19801">
        <v>110216</v>
      </c>
      <c r="B19801">
        <v>9428</v>
      </c>
      <c r="C19801" s="69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35">
      <c r="A19802">
        <v>110219</v>
      </c>
      <c r="B19802">
        <v>4708</v>
      </c>
      <c r="C19802" s="69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35">
      <c r="A19803">
        <v>110227</v>
      </c>
      <c r="B19803">
        <v>13232</v>
      </c>
      <c r="C19803" s="69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35">
      <c r="A19804">
        <v>110230</v>
      </c>
      <c r="B19804">
        <v>10613</v>
      </c>
      <c r="C19804" s="69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35">
      <c r="A19805">
        <v>110235</v>
      </c>
      <c r="B19805">
        <v>9450</v>
      </c>
      <c r="C19805" s="69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35">
      <c r="A19806">
        <v>110237</v>
      </c>
      <c r="B19806">
        <v>6669</v>
      </c>
      <c r="C19806" s="69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35">
      <c r="A19807">
        <v>110242</v>
      </c>
      <c r="B19807">
        <v>10210</v>
      </c>
      <c r="C19807" s="69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35">
      <c r="A19808">
        <v>110245</v>
      </c>
      <c r="B19808">
        <v>1236</v>
      </c>
      <c r="C19808" s="69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35">
      <c r="A19809">
        <v>110247</v>
      </c>
      <c r="B19809">
        <v>13930</v>
      </c>
      <c r="C19809" s="69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35">
      <c r="A19810">
        <v>110252</v>
      </c>
      <c r="B19810">
        <v>13990</v>
      </c>
      <c r="C19810" s="69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35">
      <c r="A19811">
        <v>110258</v>
      </c>
      <c r="B19811">
        <v>8509</v>
      </c>
      <c r="C19811" s="69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35">
      <c r="A19812">
        <v>110267</v>
      </c>
      <c r="B19812">
        <v>8305</v>
      </c>
      <c r="C19812" s="69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35">
      <c r="A19813">
        <v>110269</v>
      </c>
      <c r="B19813">
        <v>5592</v>
      </c>
      <c r="C19813" s="69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35">
      <c r="A19814">
        <v>110270</v>
      </c>
      <c r="B19814">
        <v>6308</v>
      </c>
      <c r="C19814" s="69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35">
      <c r="A19815">
        <v>110271</v>
      </c>
      <c r="B19815">
        <v>819</v>
      </c>
      <c r="C19815" s="69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35">
      <c r="A19816">
        <v>110275</v>
      </c>
      <c r="B19816">
        <v>11925</v>
      </c>
      <c r="C19816" s="69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35">
      <c r="A19817">
        <v>110277</v>
      </c>
      <c r="B19817">
        <v>1604</v>
      </c>
      <c r="C19817" s="69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35">
      <c r="A19818">
        <v>110282</v>
      </c>
      <c r="B19818">
        <v>536</v>
      </c>
      <c r="C19818" s="69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35">
      <c r="A19819">
        <v>110286</v>
      </c>
      <c r="B19819">
        <v>6532</v>
      </c>
      <c r="C19819" s="69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35">
      <c r="A19820">
        <v>110288</v>
      </c>
      <c r="B19820">
        <v>8092</v>
      </c>
      <c r="C19820" s="69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35">
      <c r="A19821">
        <v>110297</v>
      </c>
      <c r="B19821">
        <v>3412</v>
      </c>
      <c r="C19821" s="69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35">
      <c r="A19822">
        <v>110299</v>
      </c>
      <c r="B19822">
        <v>6756</v>
      </c>
      <c r="C19822" s="69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35">
      <c r="A19823">
        <v>110301</v>
      </c>
      <c r="B19823">
        <v>2190</v>
      </c>
      <c r="C19823" s="69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35">
      <c r="A19824">
        <v>110305</v>
      </c>
      <c r="B19824">
        <v>5352</v>
      </c>
      <c r="C19824" s="69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35">
      <c r="A19825">
        <v>110306</v>
      </c>
      <c r="B19825">
        <v>11498</v>
      </c>
      <c r="C19825" s="69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35">
      <c r="A19826">
        <v>110307</v>
      </c>
      <c r="B19826">
        <v>3693</v>
      </c>
      <c r="C19826" s="69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35">
      <c r="A19827">
        <v>110309</v>
      </c>
      <c r="B19827">
        <v>11682</v>
      </c>
      <c r="C19827" s="69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35">
      <c r="A19828">
        <v>110321</v>
      </c>
      <c r="B19828">
        <v>10809</v>
      </c>
      <c r="C19828" s="69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35">
      <c r="A19829">
        <v>110322</v>
      </c>
      <c r="B19829">
        <v>601</v>
      </c>
      <c r="C19829" s="69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35">
      <c r="A19830">
        <v>110326</v>
      </c>
      <c r="B19830">
        <v>4389</v>
      </c>
      <c r="C19830" s="69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35">
      <c r="A19831">
        <v>110328</v>
      </c>
      <c r="B19831">
        <v>11810</v>
      </c>
      <c r="C19831" s="69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35">
      <c r="A19832">
        <v>110333</v>
      </c>
      <c r="B19832">
        <v>8233</v>
      </c>
      <c r="C19832" s="69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35">
      <c r="A19833">
        <v>110334</v>
      </c>
      <c r="B19833">
        <v>8664</v>
      </c>
      <c r="C19833" s="69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35">
      <c r="A19834">
        <v>110338</v>
      </c>
      <c r="B19834">
        <v>10532</v>
      </c>
      <c r="C19834" s="69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35">
      <c r="A19835">
        <v>110340</v>
      </c>
      <c r="B19835">
        <v>13805</v>
      </c>
      <c r="C19835" s="69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35">
      <c r="A19836">
        <v>110342</v>
      </c>
      <c r="B19836">
        <v>10938</v>
      </c>
      <c r="C19836" s="69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35">
      <c r="A19837">
        <v>110346</v>
      </c>
      <c r="B19837">
        <v>8444</v>
      </c>
      <c r="C19837" s="69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35">
      <c r="A19838">
        <v>110351</v>
      </c>
      <c r="B19838">
        <v>1825</v>
      </c>
      <c r="C19838" s="69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35">
      <c r="A19839">
        <v>110357</v>
      </c>
      <c r="B19839">
        <v>12115</v>
      </c>
      <c r="C19839" s="69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35">
      <c r="A19840">
        <v>110359</v>
      </c>
      <c r="B19840">
        <v>1173</v>
      </c>
      <c r="C19840" s="69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35">
      <c r="A19841">
        <v>110360</v>
      </c>
      <c r="B19841">
        <v>5793</v>
      </c>
      <c r="C19841" s="69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35">
      <c r="A19842">
        <v>110363</v>
      </c>
      <c r="B19842">
        <v>4382</v>
      </c>
      <c r="C19842" s="69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35">
      <c r="A19843">
        <v>110368</v>
      </c>
      <c r="B19843">
        <v>13436</v>
      </c>
      <c r="C19843" s="69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35">
      <c r="A19844">
        <v>110371</v>
      </c>
      <c r="B19844">
        <v>7076</v>
      </c>
      <c r="C19844" s="69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35">
      <c r="A19845">
        <v>110374</v>
      </c>
      <c r="B19845">
        <v>7842</v>
      </c>
      <c r="C19845" s="69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35">
      <c r="A19846">
        <v>110380</v>
      </c>
      <c r="B19846">
        <v>13762</v>
      </c>
      <c r="C19846" s="69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35">
      <c r="A19847">
        <v>110387</v>
      </c>
      <c r="B19847">
        <v>6904</v>
      </c>
      <c r="C19847" s="69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35">
      <c r="A19848">
        <v>110389</v>
      </c>
      <c r="B19848">
        <v>3800</v>
      </c>
      <c r="C19848" s="69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35">
      <c r="A19849">
        <v>110398</v>
      </c>
      <c r="B19849">
        <v>9455</v>
      </c>
      <c r="C19849" s="69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35">
      <c r="A19850">
        <v>110401</v>
      </c>
      <c r="B19850">
        <v>798</v>
      </c>
      <c r="C19850" s="69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35">
      <c r="A19851">
        <v>110403</v>
      </c>
      <c r="B19851">
        <v>10930</v>
      </c>
      <c r="C19851" s="69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35">
      <c r="A19852">
        <v>110408</v>
      </c>
      <c r="B19852">
        <v>13442</v>
      </c>
      <c r="C19852" s="69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35">
      <c r="A19853">
        <v>110409</v>
      </c>
      <c r="B19853">
        <v>8094</v>
      </c>
      <c r="C19853" s="69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35">
      <c r="A19854">
        <v>110412</v>
      </c>
      <c r="B19854">
        <v>4270</v>
      </c>
      <c r="C19854" s="69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35">
      <c r="A19855">
        <v>110414</v>
      </c>
      <c r="B19855">
        <v>4708</v>
      </c>
      <c r="C19855" s="69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35">
      <c r="A19856">
        <v>110421</v>
      </c>
      <c r="B19856">
        <v>104</v>
      </c>
      <c r="C19856" s="69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35">
      <c r="A19857">
        <v>110427</v>
      </c>
      <c r="B19857">
        <v>579</v>
      </c>
      <c r="C19857" s="69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35">
      <c r="A19858">
        <v>110433</v>
      </c>
      <c r="B19858">
        <v>12533</v>
      </c>
      <c r="C19858" s="69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35">
      <c r="A19859">
        <v>110439</v>
      </c>
      <c r="B19859">
        <v>10356</v>
      </c>
      <c r="C19859" s="69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35">
      <c r="A19860">
        <v>110442</v>
      </c>
      <c r="B19860">
        <v>12497</v>
      </c>
      <c r="C19860" s="69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35">
      <c r="A19861">
        <v>110449</v>
      </c>
      <c r="B19861">
        <v>7794</v>
      </c>
      <c r="C19861" s="69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35">
      <c r="A19862">
        <v>110450</v>
      </c>
      <c r="B19862">
        <v>2325</v>
      </c>
      <c r="C19862" s="69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35">
      <c r="A19863">
        <v>110451</v>
      </c>
      <c r="B19863">
        <v>10803</v>
      </c>
      <c r="C19863" s="69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35">
      <c r="A19864">
        <v>110457</v>
      </c>
      <c r="B19864">
        <v>6958</v>
      </c>
      <c r="C19864" s="69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35">
      <c r="A19865">
        <v>110460</v>
      </c>
      <c r="B19865">
        <v>2474</v>
      </c>
      <c r="C19865" s="69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35">
      <c r="A19866">
        <v>110466</v>
      </c>
      <c r="B19866">
        <v>464</v>
      </c>
      <c r="C19866" s="69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35">
      <c r="A19867">
        <v>110467</v>
      </c>
      <c r="B19867">
        <v>11155</v>
      </c>
      <c r="C19867" s="69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35">
      <c r="A19868">
        <v>110471</v>
      </c>
      <c r="B19868">
        <v>13672</v>
      </c>
      <c r="C19868" s="69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35">
      <c r="A19869">
        <v>110474</v>
      </c>
      <c r="B19869">
        <v>7361</v>
      </c>
      <c r="C19869" s="69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35">
      <c r="A19870">
        <v>110475</v>
      </c>
      <c r="B19870">
        <v>10476</v>
      </c>
      <c r="C19870" s="69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35">
      <c r="A19871">
        <v>110481</v>
      </c>
      <c r="B19871">
        <v>6756</v>
      </c>
      <c r="C19871" s="69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35">
      <c r="A19872">
        <v>110485</v>
      </c>
      <c r="B19872">
        <v>11484</v>
      </c>
      <c r="C19872" s="69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35">
      <c r="A19873">
        <v>110488</v>
      </c>
      <c r="B19873">
        <v>9029</v>
      </c>
      <c r="C19873" s="69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35">
      <c r="A19874">
        <v>110493</v>
      </c>
      <c r="B19874">
        <v>2607</v>
      </c>
      <c r="C19874" s="69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35">
      <c r="A19875">
        <v>110500</v>
      </c>
      <c r="B19875">
        <v>1058</v>
      </c>
      <c r="C19875" s="69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35">
      <c r="A19876">
        <v>110504</v>
      </c>
      <c r="B19876">
        <v>11273</v>
      </c>
      <c r="C19876" s="69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35">
      <c r="A19877">
        <v>110510</v>
      </c>
      <c r="B19877">
        <v>5980</v>
      </c>
      <c r="C19877" s="69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35">
      <c r="A19878">
        <v>110515</v>
      </c>
      <c r="B19878">
        <v>11238</v>
      </c>
      <c r="C19878" s="69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35">
      <c r="A19879">
        <v>110519</v>
      </c>
      <c r="B19879">
        <v>6128</v>
      </c>
      <c r="C19879" s="69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35">
      <c r="A19880">
        <v>110525</v>
      </c>
      <c r="B19880">
        <v>10943</v>
      </c>
      <c r="C19880" s="69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35">
      <c r="A19881">
        <v>110527</v>
      </c>
      <c r="B19881">
        <v>945</v>
      </c>
      <c r="C19881" s="69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35">
      <c r="A19882">
        <v>110531</v>
      </c>
      <c r="B19882">
        <v>10165</v>
      </c>
      <c r="C19882" s="69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35">
      <c r="A19883">
        <v>110537</v>
      </c>
      <c r="B19883">
        <v>4168</v>
      </c>
      <c r="C19883" s="69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35">
      <c r="A19884">
        <v>110539</v>
      </c>
      <c r="B19884">
        <v>394</v>
      </c>
      <c r="C19884" s="69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35">
      <c r="A19885">
        <v>110546</v>
      </c>
      <c r="B19885">
        <v>6873</v>
      </c>
      <c r="C19885" s="69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35">
      <c r="A19886">
        <v>110548</v>
      </c>
      <c r="B19886">
        <v>1864</v>
      </c>
      <c r="C19886" s="69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35">
      <c r="A19887">
        <v>110553</v>
      </c>
      <c r="B19887">
        <v>2533</v>
      </c>
      <c r="C19887" s="69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35">
      <c r="A19888">
        <v>110554</v>
      </c>
      <c r="B19888">
        <v>640</v>
      </c>
      <c r="C19888" s="69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35">
      <c r="A19889">
        <v>110558</v>
      </c>
      <c r="B19889">
        <v>862</v>
      </c>
      <c r="C19889" s="69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35">
      <c r="A19890">
        <v>110560</v>
      </c>
      <c r="B19890">
        <v>1430</v>
      </c>
      <c r="C19890" s="69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35">
      <c r="A19891">
        <v>110562</v>
      </c>
      <c r="B19891">
        <v>13519</v>
      </c>
      <c r="C19891" s="69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35">
      <c r="A19892">
        <v>110569</v>
      </c>
      <c r="B19892">
        <v>446</v>
      </c>
      <c r="C19892" s="69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35">
      <c r="A19893">
        <v>110572</v>
      </c>
      <c r="B19893">
        <v>5179</v>
      </c>
      <c r="C19893" s="69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35">
      <c r="A19894">
        <v>110578</v>
      </c>
      <c r="B19894">
        <v>5603</v>
      </c>
      <c r="C19894" s="69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35">
      <c r="A19895">
        <v>110583</v>
      </c>
      <c r="B19895">
        <v>1609</v>
      </c>
      <c r="C19895" s="69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35">
      <c r="A19896">
        <v>110588</v>
      </c>
      <c r="B19896">
        <v>3800</v>
      </c>
      <c r="C19896" s="69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35">
      <c r="A19897">
        <v>110591</v>
      </c>
      <c r="B19897">
        <v>2884</v>
      </c>
      <c r="C19897" s="69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35">
      <c r="A19898">
        <v>110595</v>
      </c>
      <c r="B19898">
        <v>9741</v>
      </c>
      <c r="C19898" s="69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35">
      <c r="A19899">
        <v>110603</v>
      </c>
      <c r="B19899">
        <v>10278</v>
      </c>
      <c r="C19899" s="69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35">
      <c r="A19900">
        <v>110608</v>
      </c>
      <c r="B19900">
        <v>3575</v>
      </c>
      <c r="C19900" s="69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35">
      <c r="A19901">
        <v>110613</v>
      </c>
      <c r="B19901">
        <v>1162</v>
      </c>
      <c r="C19901" s="69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35">
      <c r="A19902">
        <v>110614</v>
      </c>
      <c r="B19902">
        <v>1084</v>
      </c>
      <c r="C19902" s="69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35">
      <c r="A19903">
        <v>110618</v>
      </c>
      <c r="B19903">
        <v>13559</v>
      </c>
      <c r="C19903" s="69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35">
      <c r="A19904">
        <v>110619</v>
      </c>
      <c r="B19904">
        <v>10237</v>
      </c>
      <c r="C19904" s="69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35">
      <c r="A19905">
        <v>110626</v>
      </c>
      <c r="B19905">
        <v>10676</v>
      </c>
      <c r="C19905" s="69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35">
      <c r="A19906">
        <v>110629</v>
      </c>
      <c r="B19906">
        <v>2463</v>
      </c>
      <c r="C19906" s="69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35">
      <c r="A19907">
        <v>110632</v>
      </c>
      <c r="B19907">
        <v>6834</v>
      </c>
      <c r="C19907" s="69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35">
      <c r="A19908">
        <v>110640</v>
      </c>
      <c r="B19908">
        <v>3582</v>
      </c>
      <c r="C19908" s="69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35">
      <c r="A19909">
        <v>110641</v>
      </c>
      <c r="B19909">
        <v>2880</v>
      </c>
      <c r="C19909" s="69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35">
      <c r="A19910">
        <v>110646</v>
      </c>
      <c r="B19910">
        <v>1187</v>
      </c>
      <c r="C19910" s="69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35">
      <c r="A19911">
        <v>110649</v>
      </c>
      <c r="B19911">
        <v>5672</v>
      </c>
      <c r="C19911" s="69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35">
      <c r="A19912">
        <v>110654</v>
      </c>
      <c r="B19912">
        <v>6731</v>
      </c>
      <c r="C19912" s="69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35">
      <c r="A19913">
        <v>110659</v>
      </c>
      <c r="B19913">
        <v>1747</v>
      </c>
      <c r="C19913" s="69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35">
      <c r="A19914">
        <v>110660</v>
      </c>
      <c r="B19914">
        <v>9251</v>
      </c>
      <c r="C19914" s="69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35">
      <c r="A19915">
        <v>110666</v>
      </c>
      <c r="B19915">
        <v>3285</v>
      </c>
      <c r="C19915" s="69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35">
      <c r="A19916">
        <v>110669</v>
      </c>
      <c r="B19916">
        <v>9480</v>
      </c>
      <c r="C19916" s="69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35">
      <c r="A19917">
        <v>110672</v>
      </c>
      <c r="B19917">
        <v>2325</v>
      </c>
      <c r="C19917" s="69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35">
      <c r="A19918">
        <v>110675</v>
      </c>
      <c r="B19918">
        <v>9722</v>
      </c>
      <c r="C19918" s="69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35">
      <c r="A19919">
        <v>110676</v>
      </c>
      <c r="B19919">
        <v>1315</v>
      </c>
      <c r="C19919" s="69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35">
      <c r="A19920">
        <v>110679</v>
      </c>
      <c r="B19920">
        <v>1510</v>
      </c>
      <c r="C19920" s="69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35">
      <c r="A19921">
        <v>110681</v>
      </c>
      <c r="B19921">
        <v>9839</v>
      </c>
      <c r="C19921" s="69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35">
      <c r="A19922">
        <v>110688</v>
      </c>
      <c r="B19922">
        <v>6279</v>
      </c>
      <c r="C19922" s="69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35">
      <c r="A19923">
        <v>110693</v>
      </c>
      <c r="B19923">
        <v>104</v>
      </c>
      <c r="C19923" s="69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35">
      <c r="A19924">
        <v>110697</v>
      </c>
      <c r="B19924">
        <v>10474</v>
      </c>
      <c r="C19924" s="69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35">
      <c r="A19925">
        <v>110698</v>
      </c>
      <c r="B19925">
        <v>2260</v>
      </c>
      <c r="C19925" s="69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35">
      <c r="A19926">
        <v>110703</v>
      </c>
      <c r="B19926">
        <v>1413</v>
      </c>
      <c r="C19926" s="69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35">
      <c r="A19927">
        <v>110706</v>
      </c>
      <c r="B19927">
        <v>13691</v>
      </c>
      <c r="C19927" s="69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35">
      <c r="A19928">
        <v>110713</v>
      </c>
      <c r="B19928">
        <v>7952</v>
      </c>
      <c r="C19928" s="69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35">
      <c r="A19929">
        <v>110717</v>
      </c>
      <c r="B19929">
        <v>6196</v>
      </c>
      <c r="C19929" s="69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35">
      <c r="A19930">
        <v>110719</v>
      </c>
      <c r="B19930">
        <v>1301</v>
      </c>
      <c r="C19930" s="69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35">
      <c r="A19931">
        <v>110722</v>
      </c>
      <c r="B19931">
        <v>10160</v>
      </c>
      <c r="C19931" s="69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35">
      <c r="A19932">
        <v>110727</v>
      </c>
      <c r="B19932">
        <v>10809</v>
      </c>
      <c r="C19932" s="69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35">
      <c r="A19933">
        <v>110730</v>
      </c>
      <c r="B19933">
        <v>12589</v>
      </c>
      <c r="C19933" s="69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35">
      <c r="A19934">
        <v>110732</v>
      </c>
      <c r="B19934">
        <v>5579</v>
      </c>
      <c r="C19934" s="69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35">
      <c r="A19935">
        <v>110739</v>
      </c>
      <c r="B19935">
        <v>5144</v>
      </c>
      <c r="C19935" s="69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35">
      <c r="A19936">
        <v>110741</v>
      </c>
      <c r="B19936">
        <v>8509</v>
      </c>
      <c r="C19936" s="69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35">
      <c r="A19937">
        <v>110747</v>
      </c>
      <c r="B19937">
        <v>12159</v>
      </c>
      <c r="C19937" s="69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35">
      <c r="A19938">
        <v>110761</v>
      </c>
      <c r="B19938">
        <v>6878</v>
      </c>
      <c r="C19938" s="69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35">
      <c r="A19939">
        <v>110764</v>
      </c>
      <c r="B19939">
        <v>6724</v>
      </c>
      <c r="C19939" s="69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35">
      <c r="A19940">
        <v>110771</v>
      </c>
      <c r="B19940">
        <v>6756</v>
      </c>
      <c r="C19940" s="69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35">
      <c r="A19941">
        <v>110772</v>
      </c>
      <c r="B19941">
        <v>5395</v>
      </c>
      <c r="C19941" s="69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35">
      <c r="A19942">
        <v>110775</v>
      </c>
      <c r="B19942">
        <v>8045</v>
      </c>
      <c r="C19942" s="69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35">
      <c r="A19943">
        <v>110781</v>
      </c>
      <c r="B19943">
        <v>104</v>
      </c>
      <c r="C19943" s="69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35">
      <c r="A19944">
        <v>110793</v>
      </c>
      <c r="B19944">
        <v>10978</v>
      </c>
      <c r="C19944" s="69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35">
      <c r="A19945">
        <v>110798</v>
      </c>
      <c r="B19945">
        <v>13309</v>
      </c>
      <c r="C19945" s="69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35">
      <c r="A19946">
        <v>110802</v>
      </c>
      <c r="B19946">
        <v>8868</v>
      </c>
      <c r="C19946" s="69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35">
      <c r="A19947">
        <v>110803</v>
      </c>
      <c r="B19947">
        <v>6731</v>
      </c>
      <c r="C19947" s="69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35">
      <c r="A19948">
        <v>110808</v>
      </c>
      <c r="B19948">
        <v>7654</v>
      </c>
      <c r="C19948" s="69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35">
      <c r="A19949">
        <v>110810</v>
      </c>
      <c r="B19949">
        <v>11769</v>
      </c>
      <c r="C19949" s="69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35">
      <c r="A19950">
        <v>110814</v>
      </c>
      <c r="B19950">
        <v>1640</v>
      </c>
      <c r="C19950" s="69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35">
      <c r="A19951">
        <v>110817</v>
      </c>
      <c r="B19951">
        <v>10165</v>
      </c>
      <c r="C19951" s="69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35">
      <c r="A19952">
        <v>110821</v>
      </c>
      <c r="B19952">
        <v>396</v>
      </c>
      <c r="C19952" s="69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35">
      <c r="A19953">
        <v>110823</v>
      </c>
      <c r="B19953">
        <v>13978</v>
      </c>
      <c r="C19953" s="69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35">
      <c r="A19954">
        <v>110826</v>
      </c>
      <c r="B19954">
        <v>3169</v>
      </c>
      <c r="C19954" s="69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35">
      <c r="A19955">
        <v>110832</v>
      </c>
      <c r="B19955">
        <v>13324</v>
      </c>
      <c r="C19955" s="69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35">
      <c r="A19956">
        <v>110839</v>
      </c>
      <c r="B19956">
        <v>9480</v>
      </c>
      <c r="C19956" s="69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35">
      <c r="A19957">
        <v>110845</v>
      </c>
      <c r="B19957">
        <v>188</v>
      </c>
      <c r="C19957" s="69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35">
      <c r="A19958">
        <v>110851</v>
      </c>
      <c r="B19958">
        <v>11659</v>
      </c>
      <c r="C19958" s="69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35">
      <c r="A19959">
        <v>110858</v>
      </c>
      <c r="B19959">
        <v>1714</v>
      </c>
      <c r="C19959" s="69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35">
      <c r="A19960">
        <v>110869</v>
      </c>
      <c r="B19960">
        <v>10115</v>
      </c>
      <c r="C19960" s="69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35">
      <c r="A19961">
        <v>110873</v>
      </c>
      <c r="B19961">
        <v>957</v>
      </c>
      <c r="C19961" s="69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35">
      <c r="A19962">
        <v>110877</v>
      </c>
      <c r="B19962">
        <v>329</v>
      </c>
      <c r="C19962" s="69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35">
      <c r="A19963">
        <v>110884</v>
      </c>
      <c r="B19963">
        <v>682</v>
      </c>
      <c r="C19963" s="69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35">
      <c r="A19964">
        <v>110885</v>
      </c>
      <c r="B19964">
        <v>5453</v>
      </c>
      <c r="C19964" s="69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35">
      <c r="A19965">
        <v>110886</v>
      </c>
      <c r="B19965">
        <v>6337</v>
      </c>
      <c r="C19965" s="69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35">
      <c r="A19966">
        <v>110888</v>
      </c>
      <c r="B19966">
        <v>4147</v>
      </c>
      <c r="C19966" s="69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35">
      <c r="A19967">
        <v>110893</v>
      </c>
      <c r="B19967">
        <v>12053</v>
      </c>
      <c r="C19967" s="69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35">
      <c r="A19968">
        <v>110899</v>
      </c>
      <c r="B19968">
        <v>1778</v>
      </c>
      <c r="C19968" s="69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35">
      <c r="A19969">
        <v>110900</v>
      </c>
      <c r="B19969">
        <v>7240</v>
      </c>
      <c r="C19969" s="69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35">
      <c r="A19970">
        <v>110906</v>
      </c>
      <c r="B19970">
        <v>3903</v>
      </c>
      <c r="C19970" s="69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35">
      <c r="A19971">
        <v>110914</v>
      </c>
      <c r="B19971">
        <v>2618</v>
      </c>
      <c r="C19971" s="69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35">
      <c r="A19972">
        <v>110919</v>
      </c>
      <c r="B19972">
        <v>2533</v>
      </c>
      <c r="C19972" s="69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35">
      <c r="A19973">
        <v>110924</v>
      </c>
      <c r="B19973">
        <v>6904</v>
      </c>
      <c r="C19973" s="69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35">
      <c r="A19974">
        <v>110929</v>
      </c>
      <c r="B19974">
        <v>7842</v>
      </c>
      <c r="C19974" s="69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35">
      <c r="A19975">
        <v>110936</v>
      </c>
      <c r="B19975">
        <v>9716</v>
      </c>
      <c r="C19975" s="69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35">
      <c r="A19976">
        <v>110937</v>
      </c>
      <c r="B19976">
        <v>5592</v>
      </c>
      <c r="C19976" s="69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35">
      <c r="A19977">
        <v>110938</v>
      </c>
      <c r="B19977">
        <v>3693</v>
      </c>
      <c r="C19977" s="69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35">
      <c r="A19978">
        <v>110943</v>
      </c>
      <c r="B19978">
        <v>464</v>
      </c>
      <c r="C19978" s="69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35">
      <c r="A19979">
        <v>110946</v>
      </c>
      <c r="B19979">
        <v>4410</v>
      </c>
      <c r="C19979" s="69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35">
      <c r="A19980">
        <v>110955</v>
      </c>
      <c r="B19980">
        <v>10676</v>
      </c>
      <c r="C19980" s="69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35">
      <c r="A19981">
        <v>110961</v>
      </c>
      <c r="B19981">
        <v>11500</v>
      </c>
      <c r="C19981" s="69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35">
      <c r="A19982">
        <v>110966</v>
      </c>
      <c r="B19982">
        <v>10966</v>
      </c>
      <c r="C19982" s="69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35">
      <c r="A19983">
        <v>110969</v>
      </c>
      <c r="B19983">
        <v>10360</v>
      </c>
      <c r="C19983" s="69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35">
      <c r="A19984">
        <v>110973</v>
      </c>
      <c r="B19984">
        <v>13532</v>
      </c>
      <c r="C19984" s="69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35">
      <c r="A19985">
        <v>110975</v>
      </c>
      <c r="B19985">
        <v>10809</v>
      </c>
      <c r="C19985" s="69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35">
      <c r="A19986">
        <v>110982</v>
      </c>
      <c r="B19986">
        <v>3334</v>
      </c>
      <c r="C19986" s="69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35">
      <c r="A19987">
        <v>110987</v>
      </c>
      <c r="B19987">
        <v>640</v>
      </c>
      <c r="C19987" s="69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35">
      <c r="A19988">
        <v>110991</v>
      </c>
      <c r="B19988">
        <v>2190</v>
      </c>
      <c r="C19988" s="69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35">
      <c r="A19989">
        <v>110992</v>
      </c>
      <c r="B19989">
        <v>3853</v>
      </c>
      <c r="C19989" s="69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35">
      <c r="A19990">
        <v>110993</v>
      </c>
      <c r="B19990">
        <v>9875</v>
      </c>
      <c r="C19990" s="69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35">
      <c r="A19991">
        <v>110994</v>
      </c>
      <c r="B19991">
        <v>5915</v>
      </c>
      <c r="C19991" s="69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35">
      <c r="A19992">
        <v>111001</v>
      </c>
      <c r="B19992">
        <v>9428</v>
      </c>
      <c r="C19992" s="69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35">
      <c r="A19993">
        <v>111008</v>
      </c>
      <c r="B19993">
        <v>11195</v>
      </c>
      <c r="C19993" s="69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35">
      <c r="A19994">
        <v>111015</v>
      </c>
      <c r="B19994">
        <v>11769</v>
      </c>
      <c r="C19994" s="69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35">
      <c r="A19995">
        <v>111022</v>
      </c>
      <c r="B19995">
        <v>12994</v>
      </c>
      <c r="C19995" s="69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35">
      <c r="A19996">
        <v>111027</v>
      </c>
      <c r="B19996">
        <v>1518</v>
      </c>
      <c r="C19996" s="69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35">
      <c r="A19997">
        <v>111034</v>
      </c>
      <c r="B19997">
        <v>10580</v>
      </c>
      <c r="C19997" s="69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35">
      <c r="A19998">
        <v>111038</v>
      </c>
      <c r="B19998">
        <v>13395</v>
      </c>
      <c r="C19998" s="69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35">
      <c r="A19999">
        <v>111045</v>
      </c>
      <c r="B19999">
        <v>1864</v>
      </c>
      <c r="C19999" s="69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35">
      <c r="A20000">
        <v>111046</v>
      </c>
      <c r="B20000">
        <v>849</v>
      </c>
      <c r="C20000" s="69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35">
      <c r="A20001">
        <v>111047</v>
      </c>
      <c r="B20001">
        <v>6105</v>
      </c>
      <c r="C20001" s="69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35">
      <c r="A20002">
        <v>111054</v>
      </c>
      <c r="B20002">
        <v>8934</v>
      </c>
      <c r="C20002" s="69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35">
      <c r="A20003">
        <v>111061</v>
      </c>
      <c r="B20003">
        <v>2285</v>
      </c>
      <c r="C20003" s="69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35">
      <c r="A20004">
        <v>111067</v>
      </c>
      <c r="B20004">
        <v>2626</v>
      </c>
      <c r="C20004" s="69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35">
      <c r="A20005">
        <v>111070</v>
      </c>
      <c r="B20005">
        <v>12994</v>
      </c>
      <c r="C20005" s="69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35">
      <c r="A20006">
        <v>111072</v>
      </c>
      <c r="B20006">
        <v>2430</v>
      </c>
      <c r="C20006" s="69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35">
      <c r="A20007">
        <v>111078</v>
      </c>
      <c r="B20007">
        <v>2683</v>
      </c>
      <c r="C20007" s="69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35">
      <c r="A20008">
        <v>111084</v>
      </c>
      <c r="B20008">
        <v>12758</v>
      </c>
      <c r="C20008" s="69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35">
      <c r="A20009">
        <v>111089</v>
      </c>
      <c r="B20009">
        <v>10906</v>
      </c>
      <c r="C20009" s="69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35">
      <c r="A20010">
        <v>111090</v>
      </c>
      <c r="B20010">
        <v>734</v>
      </c>
      <c r="C20010" s="69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35">
      <c r="A20011">
        <v>111097</v>
      </c>
      <c r="B20011">
        <v>12758</v>
      </c>
      <c r="C20011" s="69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35">
      <c r="A20012">
        <v>111104</v>
      </c>
      <c r="B20012">
        <v>511</v>
      </c>
      <c r="C20012" s="69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35">
      <c r="A20013">
        <v>111106</v>
      </c>
      <c r="B20013">
        <v>13324</v>
      </c>
      <c r="C20013" s="69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35">
      <c r="A20014">
        <v>111112</v>
      </c>
      <c r="B20014">
        <v>11987</v>
      </c>
      <c r="C20014" s="69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35">
      <c r="A20015">
        <v>111116</v>
      </c>
      <c r="B20015">
        <v>4470</v>
      </c>
      <c r="C20015" s="69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35">
      <c r="A20016">
        <v>111121</v>
      </c>
      <c r="B20016">
        <v>13324</v>
      </c>
      <c r="C20016" s="69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35">
      <c r="A20017">
        <v>111128</v>
      </c>
      <c r="B20017">
        <v>6842</v>
      </c>
      <c r="C20017" s="69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35">
      <c r="A20018">
        <v>111133</v>
      </c>
      <c r="B20018">
        <v>6128</v>
      </c>
      <c r="C20018" s="69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35">
      <c r="A20019">
        <v>111138</v>
      </c>
      <c r="B20019">
        <v>6958</v>
      </c>
      <c r="C20019" s="69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35">
      <c r="A20020">
        <v>111141</v>
      </c>
      <c r="B20020">
        <v>8842</v>
      </c>
      <c r="C20020" s="69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35">
      <c r="A20021">
        <v>111145</v>
      </c>
      <c r="B20021">
        <v>1581</v>
      </c>
      <c r="C20021" s="69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35">
      <c r="A20022">
        <v>111147</v>
      </c>
      <c r="B20022">
        <v>12033</v>
      </c>
      <c r="C20022" s="69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35">
      <c r="A20023">
        <v>111149</v>
      </c>
      <c r="B20023">
        <v>840</v>
      </c>
      <c r="C20023" s="69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35">
      <c r="A20024">
        <v>111156</v>
      </c>
      <c r="B20024">
        <v>4781</v>
      </c>
      <c r="C20024" s="69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35">
      <c r="A20025">
        <v>111158</v>
      </c>
      <c r="B20025">
        <v>11643</v>
      </c>
      <c r="C20025" s="69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35">
      <c r="A20026">
        <v>111164</v>
      </c>
      <c r="B20026">
        <v>13978</v>
      </c>
      <c r="C20026" s="69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35">
      <c r="A20027">
        <v>111171</v>
      </c>
      <c r="B20027">
        <v>5171</v>
      </c>
      <c r="C20027" s="69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35">
      <c r="A20028">
        <v>111177</v>
      </c>
      <c r="B20028">
        <v>161</v>
      </c>
      <c r="C20028" s="69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35">
      <c r="A20029">
        <v>111181</v>
      </c>
      <c r="B20029">
        <v>3505</v>
      </c>
      <c r="C20029" s="69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35">
      <c r="A20030">
        <v>111182</v>
      </c>
      <c r="B20030">
        <v>2375</v>
      </c>
      <c r="C20030" s="69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35">
      <c r="A20031">
        <v>111186</v>
      </c>
      <c r="B20031">
        <v>1335</v>
      </c>
      <c r="C20031" s="69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35">
      <c r="A20032">
        <v>111191</v>
      </c>
      <c r="B20032">
        <v>9875</v>
      </c>
      <c r="C20032" s="69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35">
      <c r="A20033">
        <v>111198</v>
      </c>
      <c r="B20033">
        <v>2546</v>
      </c>
      <c r="C20033" s="69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35">
      <c r="A20034">
        <v>111203</v>
      </c>
      <c r="B20034">
        <v>11629</v>
      </c>
      <c r="C20034" s="69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35">
      <c r="A20035">
        <v>111204</v>
      </c>
      <c r="B20035">
        <v>7207</v>
      </c>
      <c r="C20035" s="69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35">
      <c r="A20036">
        <v>111209</v>
      </c>
      <c r="B20036">
        <v>1423</v>
      </c>
      <c r="C20036" s="69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35">
      <c r="A20037">
        <v>111214</v>
      </c>
      <c r="B20037">
        <v>10441</v>
      </c>
      <c r="C20037" s="69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35">
      <c r="A20038">
        <v>111216</v>
      </c>
      <c r="B20038">
        <v>7076</v>
      </c>
      <c r="C20038" s="69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35">
      <c r="A20039">
        <v>111222</v>
      </c>
      <c r="B20039">
        <v>945</v>
      </c>
      <c r="C20039" s="69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35">
      <c r="A20040">
        <v>111230</v>
      </c>
      <c r="B20040">
        <v>9722</v>
      </c>
      <c r="C20040" s="69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35">
      <c r="A20041">
        <v>111232</v>
      </c>
      <c r="B20041">
        <v>8620</v>
      </c>
      <c r="C20041" s="69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35">
      <c r="A20042">
        <v>111239</v>
      </c>
      <c r="B20042">
        <v>10151</v>
      </c>
      <c r="C20042" s="69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35">
      <c r="A20043">
        <v>111243</v>
      </c>
      <c r="B20043">
        <v>13427</v>
      </c>
      <c r="C20043" s="69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35">
      <c r="A20044">
        <v>111244</v>
      </c>
      <c r="B20044">
        <v>5072</v>
      </c>
      <c r="C20044" s="69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35">
      <c r="A20045">
        <v>111249</v>
      </c>
      <c r="B20045">
        <v>8624</v>
      </c>
      <c r="C20045" s="69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35">
      <c r="A20046">
        <v>111251</v>
      </c>
      <c r="B20046">
        <v>188</v>
      </c>
      <c r="C20046" s="69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35">
      <c r="A20047">
        <v>111258</v>
      </c>
      <c r="B20047">
        <v>1423</v>
      </c>
      <c r="C20047" s="69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35">
      <c r="A20048">
        <v>111261</v>
      </c>
      <c r="B20048">
        <v>2149</v>
      </c>
      <c r="C20048" s="69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35">
      <c r="A20049">
        <v>111268</v>
      </c>
      <c r="B20049">
        <v>6854</v>
      </c>
      <c r="C20049" s="69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35">
      <c r="A20050">
        <v>111273</v>
      </c>
      <c r="B20050">
        <v>2156</v>
      </c>
      <c r="C20050" s="69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35">
      <c r="A20051">
        <v>111277</v>
      </c>
      <c r="B20051">
        <v>10819</v>
      </c>
      <c r="C20051" s="69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35">
      <c r="A20052">
        <v>111290</v>
      </c>
      <c r="B20052">
        <v>12025</v>
      </c>
      <c r="C20052" s="69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35">
      <c r="A20053">
        <v>111296</v>
      </c>
      <c r="B20053">
        <v>8868</v>
      </c>
      <c r="C20053" s="69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35">
      <c r="A20054">
        <v>111304</v>
      </c>
      <c r="B20054">
        <v>3582</v>
      </c>
      <c r="C20054" s="69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35">
      <c r="A20055">
        <v>111306</v>
      </c>
      <c r="B20055">
        <v>12944</v>
      </c>
      <c r="C20055" s="69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35">
      <c r="A20056">
        <v>111311</v>
      </c>
      <c r="B20056">
        <v>2884</v>
      </c>
      <c r="C20056" s="69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35">
      <c r="A20057">
        <v>111312</v>
      </c>
      <c r="B20057">
        <v>6166</v>
      </c>
      <c r="C20057" s="69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35">
      <c r="A20058">
        <v>111315</v>
      </c>
      <c r="B20058">
        <v>1489</v>
      </c>
      <c r="C20058" s="69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35">
      <c r="A20059">
        <v>111316</v>
      </c>
      <c r="B20059">
        <v>874</v>
      </c>
      <c r="C20059" s="69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35">
      <c r="A20060">
        <v>111318</v>
      </c>
      <c r="B20060">
        <v>12006</v>
      </c>
      <c r="C20060" s="69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35">
      <c r="A20061">
        <v>111324</v>
      </c>
      <c r="B20061">
        <v>8287</v>
      </c>
      <c r="C20061" s="69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35">
      <c r="A20062">
        <v>111326</v>
      </c>
      <c r="B20062">
        <v>8994</v>
      </c>
      <c r="C20062" s="69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35">
      <c r="A20063">
        <v>111333</v>
      </c>
      <c r="B20063">
        <v>383</v>
      </c>
      <c r="C20063" s="69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35">
      <c r="A20064">
        <v>111338</v>
      </c>
      <c r="B20064">
        <v>13582</v>
      </c>
      <c r="C20064" s="69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35">
      <c r="A20065">
        <v>111342</v>
      </c>
      <c r="B20065">
        <v>3130</v>
      </c>
      <c r="C20065" s="69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35">
      <c r="A20066">
        <v>111348</v>
      </c>
      <c r="B20066">
        <v>2346</v>
      </c>
      <c r="C20066" s="69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35">
      <c r="A20067">
        <v>111352</v>
      </c>
      <c r="B20067">
        <v>6281</v>
      </c>
      <c r="C20067" s="69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35">
      <c r="A20068">
        <v>111353</v>
      </c>
      <c r="B20068">
        <v>1569</v>
      </c>
      <c r="C20068" s="69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35">
      <c r="A20069">
        <v>111354</v>
      </c>
      <c r="B20069">
        <v>12445</v>
      </c>
      <c r="C20069" s="69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35">
      <c r="A20070">
        <v>111355</v>
      </c>
      <c r="B20070">
        <v>10136</v>
      </c>
      <c r="C20070" s="69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35">
      <c r="A20071">
        <v>111361</v>
      </c>
      <c r="B20071">
        <v>1827</v>
      </c>
      <c r="C20071" s="69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35">
      <c r="A20072">
        <v>111362</v>
      </c>
      <c r="B20072">
        <v>1763</v>
      </c>
      <c r="C20072" s="69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35">
      <c r="A20073">
        <v>111366</v>
      </c>
      <c r="B20073">
        <v>10210</v>
      </c>
      <c r="C20073" s="69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35">
      <c r="A20074">
        <v>111369</v>
      </c>
      <c r="B20074">
        <v>4377</v>
      </c>
      <c r="C20074" s="69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35">
      <c r="A20075">
        <v>111376</v>
      </c>
      <c r="B20075">
        <v>13203</v>
      </c>
      <c r="C20075" s="69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35">
      <c r="A20076">
        <v>111379</v>
      </c>
      <c r="B20076">
        <v>8553</v>
      </c>
      <c r="C20076" s="69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35">
      <c r="A20077">
        <v>111385</v>
      </c>
      <c r="B20077">
        <v>116</v>
      </c>
      <c r="C20077" s="69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35">
      <c r="A20078">
        <v>111391</v>
      </c>
      <c r="B20078">
        <v>9588</v>
      </c>
      <c r="C20078" s="69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35">
      <c r="A20079">
        <v>111397</v>
      </c>
      <c r="B20079">
        <v>13582</v>
      </c>
      <c r="C20079" s="69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35">
      <c r="A20080">
        <v>111400</v>
      </c>
      <c r="B20080">
        <v>3147</v>
      </c>
      <c r="C20080" s="69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35">
      <c r="A20081">
        <v>111405</v>
      </c>
      <c r="B20081">
        <v>9517</v>
      </c>
      <c r="C20081" s="69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35">
      <c r="A20082">
        <v>111406</v>
      </c>
      <c r="B20082">
        <v>5650</v>
      </c>
      <c r="C20082" s="69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35">
      <c r="A20083">
        <v>111408</v>
      </c>
      <c r="B20083">
        <v>7243</v>
      </c>
      <c r="C20083" s="69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35">
      <c r="A20084">
        <v>111415</v>
      </c>
      <c r="B20084">
        <v>6195</v>
      </c>
      <c r="C20084" s="69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35">
      <c r="A20085">
        <v>111416</v>
      </c>
      <c r="B20085">
        <v>8976</v>
      </c>
      <c r="C20085" s="69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35">
      <c r="A20086">
        <v>111420</v>
      </c>
      <c r="B20086">
        <v>8305</v>
      </c>
      <c r="C20086" s="69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35">
      <c r="A20087">
        <v>111421</v>
      </c>
      <c r="B20087">
        <v>12906</v>
      </c>
      <c r="C20087" s="69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35">
      <c r="A20088">
        <v>111422</v>
      </c>
      <c r="B20088">
        <v>4223</v>
      </c>
      <c r="C20088" s="69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35">
      <c r="A20089">
        <v>111425</v>
      </c>
      <c r="B20089">
        <v>9561</v>
      </c>
      <c r="C20089" s="69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35">
      <c r="A20090">
        <v>111427</v>
      </c>
      <c r="B20090">
        <v>6405</v>
      </c>
      <c r="C20090" s="69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35">
      <c r="A20091">
        <v>111431</v>
      </c>
      <c r="B20091">
        <v>8957</v>
      </c>
      <c r="C20091" s="69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35">
      <c r="A20092">
        <v>111433</v>
      </c>
      <c r="B20092">
        <v>8958</v>
      </c>
      <c r="C20092" s="69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35">
      <c r="A20093">
        <v>111436</v>
      </c>
      <c r="B20093">
        <v>13442</v>
      </c>
      <c r="C20093" s="69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35">
      <c r="A20094">
        <v>111439</v>
      </c>
      <c r="B20094">
        <v>5159</v>
      </c>
      <c r="C20094" s="69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35">
      <c r="A20095">
        <v>111445</v>
      </c>
      <c r="B20095">
        <v>12329</v>
      </c>
      <c r="C20095" s="69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35">
      <c r="A20096">
        <v>111450</v>
      </c>
      <c r="B20096">
        <v>4680</v>
      </c>
      <c r="C20096" s="69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35">
      <c r="A20097">
        <v>111453</v>
      </c>
      <c r="B20097">
        <v>4377</v>
      </c>
      <c r="C20097" s="69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35">
      <c r="A20098">
        <v>111456</v>
      </c>
      <c r="B20098">
        <v>2285</v>
      </c>
      <c r="C20098" s="69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35">
      <c r="A20099">
        <v>111459</v>
      </c>
      <c r="B20099">
        <v>9700</v>
      </c>
      <c r="C20099" s="69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35">
      <c r="A20100">
        <v>111463</v>
      </c>
      <c r="B20100">
        <v>10136</v>
      </c>
      <c r="C20100" s="69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35">
      <c r="A20101">
        <v>111465</v>
      </c>
      <c r="B20101">
        <v>1778</v>
      </c>
      <c r="C20101" s="69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35">
      <c r="A20102">
        <v>111472</v>
      </c>
      <c r="B20102">
        <v>5179</v>
      </c>
      <c r="C20102" s="69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35">
      <c r="A20103">
        <v>111477</v>
      </c>
      <c r="B20103">
        <v>10850</v>
      </c>
      <c r="C20103" s="69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35">
      <c r="A20104">
        <v>111483</v>
      </c>
      <c r="B20104">
        <v>13875</v>
      </c>
      <c r="C20104" s="69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35">
      <c r="A20105">
        <v>111487</v>
      </c>
      <c r="B20105">
        <v>9766</v>
      </c>
      <c r="C20105" s="69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35">
      <c r="A20106">
        <v>111493</v>
      </c>
      <c r="B20106">
        <v>674</v>
      </c>
      <c r="C20106" s="69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35">
      <c r="A20107">
        <v>111498</v>
      </c>
      <c r="B20107">
        <v>10154</v>
      </c>
      <c r="C20107" s="69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35">
      <c r="A20108">
        <v>111503</v>
      </c>
      <c r="B20108">
        <v>860</v>
      </c>
      <c r="C20108" s="69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35">
      <c r="A20109">
        <v>111506</v>
      </c>
      <c r="B20109">
        <v>1940</v>
      </c>
      <c r="C20109" s="69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35">
      <c r="A20110">
        <v>111510</v>
      </c>
      <c r="B20110">
        <v>3147</v>
      </c>
      <c r="C20110" s="69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35">
      <c r="A20111">
        <v>111514</v>
      </c>
      <c r="B20111">
        <v>10500</v>
      </c>
      <c r="C20111" s="69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35">
      <c r="A20112">
        <v>111516</v>
      </c>
      <c r="B20112">
        <v>13427</v>
      </c>
      <c r="C20112" s="69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35">
      <c r="A20113">
        <v>111518</v>
      </c>
      <c r="B20113">
        <v>10500</v>
      </c>
      <c r="C20113" s="69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35">
      <c r="A20114">
        <v>111524</v>
      </c>
      <c r="B20114">
        <v>11988</v>
      </c>
      <c r="C20114" s="69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35">
      <c r="A20115">
        <v>111526</v>
      </c>
      <c r="B20115">
        <v>9495</v>
      </c>
      <c r="C20115" s="69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35">
      <c r="A20116">
        <v>111529</v>
      </c>
      <c r="B20116">
        <v>5807</v>
      </c>
      <c r="C20116" s="69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35">
      <c r="A20117">
        <v>111538</v>
      </c>
      <c r="B20117">
        <v>11238</v>
      </c>
      <c r="C20117" s="69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35">
      <c r="A20118">
        <v>111542</v>
      </c>
      <c r="B20118">
        <v>13493</v>
      </c>
      <c r="C20118" s="69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35">
      <c r="A20119">
        <v>111546</v>
      </c>
      <c r="B20119">
        <v>13143</v>
      </c>
      <c r="C20119" s="69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35">
      <c r="A20120">
        <v>111552</v>
      </c>
      <c r="B20120">
        <v>7076</v>
      </c>
      <c r="C20120" s="69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35">
      <c r="A20121">
        <v>111558</v>
      </c>
      <c r="B20121">
        <v>2723</v>
      </c>
      <c r="C20121" s="69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35">
      <c r="A20122">
        <v>111564</v>
      </c>
      <c r="B20122">
        <v>8525</v>
      </c>
      <c r="C20122" s="69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35">
      <c r="A20123">
        <v>111571</v>
      </c>
      <c r="B20123">
        <v>3909</v>
      </c>
      <c r="C20123" s="69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35">
      <c r="A20124">
        <v>111573</v>
      </c>
      <c r="B20124">
        <v>6239</v>
      </c>
      <c r="C20124" s="69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35">
      <c r="A20125">
        <v>111575</v>
      </c>
      <c r="B20125">
        <v>8209</v>
      </c>
      <c r="C20125" s="69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35">
      <c r="A20126">
        <v>111583</v>
      </c>
      <c r="B20126">
        <v>1956</v>
      </c>
      <c r="C20126" s="69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35">
      <c r="A20127">
        <v>111586</v>
      </c>
      <c r="B20127">
        <v>5046</v>
      </c>
      <c r="C20127" s="69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35">
      <c r="A20128">
        <v>111587</v>
      </c>
      <c r="B20128">
        <v>2165</v>
      </c>
      <c r="C20128" s="69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35">
      <c r="A20129">
        <v>111593</v>
      </c>
      <c r="B20129">
        <v>13442</v>
      </c>
      <c r="C20129" s="69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35">
      <c r="A20130">
        <v>111599</v>
      </c>
      <c r="B20130">
        <v>1756</v>
      </c>
      <c r="C20130" s="69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35">
      <c r="A20131">
        <v>111606</v>
      </c>
      <c r="B20131">
        <v>6344</v>
      </c>
      <c r="C20131" s="69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35">
      <c r="A20132">
        <v>111607</v>
      </c>
      <c r="B20132">
        <v>1796</v>
      </c>
      <c r="C20132" s="69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35">
      <c r="A20133">
        <v>111609</v>
      </c>
      <c r="B20133">
        <v>9170</v>
      </c>
      <c r="C20133" s="69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35">
      <c r="A20134">
        <v>111614</v>
      </c>
      <c r="B20134">
        <v>10809</v>
      </c>
      <c r="C20134" s="69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35">
      <c r="A20135">
        <v>111616</v>
      </c>
      <c r="B20135">
        <v>8144</v>
      </c>
      <c r="C20135" s="69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35">
      <c r="A20136">
        <v>111620</v>
      </c>
      <c r="B20136">
        <v>12655</v>
      </c>
      <c r="C20136" s="69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35">
      <c r="A20137">
        <v>111624</v>
      </c>
      <c r="B20137">
        <v>1827</v>
      </c>
      <c r="C20137" s="69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35">
      <c r="A20138">
        <v>111631</v>
      </c>
      <c r="B20138">
        <v>4167</v>
      </c>
      <c r="C20138" s="69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35">
      <c r="A20139">
        <v>111633</v>
      </c>
      <c r="B20139">
        <v>8957</v>
      </c>
      <c r="C20139" s="69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35">
      <c r="A20140">
        <v>111637</v>
      </c>
      <c r="B20140">
        <v>13672</v>
      </c>
      <c r="C20140" s="69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35">
      <c r="A20141">
        <v>111640</v>
      </c>
      <c r="B20141">
        <v>3334</v>
      </c>
      <c r="C20141" s="69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35">
      <c r="A20142">
        <v>111644</v>
      </c>
      <c r="B20142">
        <v>11273</v>
      </c>
      <c r="C20142" s="69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35">
      <c r="A20143">
        <v>111647</v>
      </c>
      <c r="B20143">
        <v>3582</v>
      </c>
      <c r="C20143" s="69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35">
      <c r="A20144">
        <v>111654</v>
      </c>
      <c r="B20144">
        <v>13190</v>
      </c>
      <c r="C20144" s="69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35">
      <c r="A20145">
        <v>111657</v>
      </c>
      <c r="B20145">
        <v>9676</v>
      </c>
      <c r="C20145" s="69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35">
      <c r="A20146">
        <v>111662</v>
      </c>
      <c r="B20146">
        <v>9251</v>
      </c>
      <c r="C20146" s="69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35">
      <c r="A20147">
        <v>111663</v>
      </c>
      <c r="B20147">
        <v>980</v>
      </c>
      <c r="C20147" s="69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35">
      <c r="A20148">
        <v>111664</v>
      </c>
      <c r="B20148">
        <v>8758</v>
      </c>
      <c r="C20148" s="69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35">
      <c r="A20149">
        <v>111669</v>
      </c>
      <c r="B20149">
        <v>10966</v>
      </c>
      <c r="C20149" s="69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35">
      <c r="A20150">
        <v>111671</v>
      </c>
      <c r="B20150">
        <v>12329</v>
      </c>
      <c r="C20150" s="69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35">
      <c r="A20151">
        <v>111678</v>
      </c>
      <c r="B20151">
        <v>736</v>
      </c>
      <c r="C20151" s="69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35">
      <c r="A20152">
        <v>111680</v>
      </c>
      <c r="B20152">
        <v>5584</v>
      </c>
      <c r="C20152" s="69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35">
      <c r="A20153">
        <v>111682</v>
      </c>
      <c r="B20153">
        <v>4567</v>
      </c>
      <c r="C20153" s="69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35">
      <c r="A20154">
        <v>111687</v>
      </c>
      <c r="B20154">
        <v>9450</v>
      </c>
      <c r="C20154" s="69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35">
      <c r="A20155">
        <v>111694</v>
      </c>
      <c r="B20155">
        <v>6570</v>
      </c>
      <c r="C20155" s="69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35">
      <c r="A20156">
        <v>111695</v>
      </c>
      <c r="B20156">
        <v>7043</v>
      </c>
      <c r="C20156" s="69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35">
      <c r="A20157">
        <v>111696</v>
      </c>
      <c r="B20157">
        <v>7263</v>
      </c>
      <c r="C20157" s="69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35">
      <c r="A20158">
        <v>111703</v>
      </c>
      <c r="B20158">
        <v>5370</v>
      </c>
      <c r="C20158" s="69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35">
      <c r="A20159">
        <v>111709</v>
      </c>
      <c r="B20159">
        <v>2996</v>
      </c>
      <c r="C20159" s="69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35">
      <c r="A20160">
        <v>111711</v>
      </c>
      <c r="B20160">
        <v>10825</v>
      </c>
      <c r="C20160" s="69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35">
      <c r="A20161">
        <v>111717</v>
      </c>
      <c r="B20161">
        <v>13582</v>
      </c>
      <c r="C20161" s="69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35">
      <c r="A20162">
        <v>111723</v>
      </c>
      <c r="B20162">
        <v>9547</v>
      </c>
      <c r="C20162" s="69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35">
      <c r="A20163">
        <v>111726</v>
      </c>
      <c r="B20163">
        <v>13427</v>
      </c>
      <c r="C20163" s="69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35">
      <c r="A20164">
        <v>111729</v>
      </c>
      <c r="B20164">
        <v>9008</v>
      </c>
      <c r="C20164" s="69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35">
      <c r="A20165">
        <v>111733</v>
      </c>
      <c r="B20165">
        <v>6539</v>
      </c>
      <c r="C20165" s="69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35">
      <c r="A20166">
        <v>111739</v>
      </c>
      <c r="B20166">
        <v>12294</v>
      </c>
      <c r="C20166" s="69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35">
      <c r="A20167">
        <v>111745</v>
      </c>
      <c r="B20167">
        <v>1301</v>
      </c>
      <c r="C20167" s="69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35">
      <c r="A20168">
        <v>111751</v>
      </c>
      <c r="B20168">
        <v>3909</v>
      </c>
      <c r="C20168" s="69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35">
      <c r="A20169">
        <v>111752</v>
      </c>
      <c r="B20169">
        <v>6991</v>
      </c>
      <c r="C20169" s="69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35">
      <c r="A20170">
        <v>111756</v>
      </c>
      <c r="B20170">
        <v>4606</v>
      </c>
      <c r="C20170" s="69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35">
      <c r="A20171">
        <v>111761</v>
      </c>
      <c r="B20171">
        <v>7696</v>
      </c>
      <c r="C20171" s="69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35">
      <c r="A20172">
        <v>111768</v>
      </c>
      <c r="B20172">
        <v>767</v>
      </c>
      <c r="C20172" s="69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35">
      <c r="A20173">
        <v>111769</v>
      </c>
      <c r="B20173">
        <v>8144</v>
      </c>
      <c r="C20173" s="69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35">
      <c r="A20174">
        <v>111774</v>
      </c>
      <c r="B20174">
        <v>1675</v>
      </c>
      <c r="C20174" s="69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35">
      <c r="A20175">
        <v>111779</v>
      </c>
      <c r="B20175">
        <v>1878</v>
      </c>
      <c r="C20175" s="69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35">
      <c r="A20176">
        <v>111784</v>
      </c>
      <c r="B20176">
        <v>10072</v>
      </c>
      <c r="C20176" s="69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35">
      <c r="A20177">
        <v>111791</v>
      </c>
      <c r="B20177">
        <v>8553</v>
      </c>
      <c r="C20177" s="69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35">
      <c r="A20178">
        <v>111793</v>
      </c>
      <c r="B20178">
        <v>8456</v>
      </c>
      <c r="C20178" s="69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35">
      <c r="A20179">
        <v>111799</v>
      </c>
      <c r="B20179">
        <v>10204</v>
      </c>
      <c r="C20179" s="69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35">
      <c r="A20180">
        <v>111802</v>
      </c>
      <c r="B20180">
        <v>8069</v>
      </c>
      <c r="C20180" s="69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35">
      <c r="A20181">
        <v>111803</v>
      </c>
      <c r="B20181">
        <v>8412</v>
      </c>
      <c r="C20181" s="69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35">
      <c r="A20182">
        <v>111809</v>
      </c>
      <c r="B20182">
        <v>4497</v>
      </c>
      <c r="C20182" s="69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35">
      <c r="A20183">
        <v>111816</v>
      </c>
      <c r="B20183">
        <v>956</v>
      </c>
      <c r="C20183" s="69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35">
      <c r="A20184">
        <v>111818</v>
      </c>
      <c r="B20184">
        <v>4896</v>
      </c>
      <c r="C20184" s="69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35">
      <c r="A20185">
        <v>111823</v>
      </c>
      <c r="B20185">
        <v>5583</v>
      </c>
      <c r="C20185" s="69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35">
      <c r="A20186">
        <v>111830</v>
      </c>
      <c r="B20186">
        <v>2633</v>
      </c>
      <c r="C20186" s="69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35">
      <c r="A20187">
        <v>111836</v>
      </c>
      <c r="B20187">
        <v>5072</v>
      </c>
      <c r="C20187" s="69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35">
      <c r="A20188">
        <v>111839</v>
      </c>
      <c r="B20188">
        <v>2156</v>
      </c>
      <c r="C20188" s="69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35">
      <c r="A20189">
        <v>111841</v>
      </c>
      <c r="B20189">
        <v>10170</v>
      </c>
      <c r="C20189" s="69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35">
      <c r="A20190">
        <v>111847</v>
      </c>
      <c r="B20190">
        <v>2224</v>
      </c>
      <c r="C20190" s="69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35">
      <c r="A20191">
        <v>111851</v>
      </c>
      <c r="B20191">
        <v>12533</v>
      </c>
      <c r="C20191" s="69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35">
      <c r="A20192">
        <v>111854</v>
      </c>
      <c r="B20192">
        <v>12076</v>
      </c>
      <c r="C20192" s="69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35">
      <c r="A20193">
        <v>111860</v>
      </c>
      <c r="B20193">
        <v>8994</v>
      </c>
      <c r="C20193" s="69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35">
      <c r="A20194">
        <v>111864</v>
      </c>
      <c r="B20194">
        <v>5980</v>
      </c>
      <c r="C20194" s="69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35">
      <c r="A20195">
        <v>111865</v>
      </c>
      <c r="B20195">
        <v>161</v>
      </c>
      <c r="C20195" s="69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35">
      <c r="A20196">
        <v>111870</v>
      </c>
      <c r="B20196">
        <v>682</v>
      </c>
      <c r="C20196" s="69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35">
      <c r="A20197">
        <v>111874</v>
      </c>
      <c r="B20197">
        <v>12520</v>
      </c>
      <c r="C20197" s="69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35">
      <c r="A20198">
        <v>111877</v>
      </c>
      <c r="B20198">
        <v>12942</v>
      </c>
      <c r="C20198" s="69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35">
      <c r="A20199">
        <v>111884</v>
      </c>
      <c r="B20199">
        <v>8200</v>
      </c>
      <c r="C20199" s="69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35">
      <c r="A20200">
        <v>111889</v>
      </c>
      <c r="B20200">
        <v>13011</v>
      </c>
      <c r="C20200" s="69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35">
      <c r="A20201">
        <v>111894</v>
      </c>
      <c r="B20201">
        <v>1851</v>
      </c>
      <c r="C20201" s="69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35">
      <c r="A20202">
        <v>111899</v>
      </c>
      <c r="B20202">
        <v>6281</v>
      </c>
      <c r="C20202" s="69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35">
      <c r="A20203">
        <v>111906</v>
      </c>
      <c r="B20203">
        <v>11995</v>
      </c>
      <c r="C20203" s="69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35">
      <c r="A20204">
        <v>111913</v>
      </c>
      <c r="B20204">
        <v>11689</v>
      </c>
      <c r="C20204" s="69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35">
      <c r="A20205">
        <v>111918</v>
      </c>
      <c r="B20205">
        <v>7340</v>
      </c>
      <c r="C20205" s="69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35">
      <c r="A20206">
        <v>111919</v>
      </c>
      <c r="B20206">
        <v>9649</v>
      </c>
      <c r="C20206" s="69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35">
      <c r="A20207">
        <v>111930</v>
      </c>
      <c r="B20207">
        <v>8200</v>
      </c>
      <c r="C20207" s="69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35">
      <c r="A20208">
        <v>111933</v>
      </c>
      <c r="B20208">
        <v>3986</v>
      </c>
      <c r="C20208" s="69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35">
      <c r="A20209">
        <v>111934</v>
      </c>
      <c r="B20209">
        <v>3817</v>
      </c>
      <c r="C20209" s="69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35">
      <c r="A20210">
        <v>111936</v>
      </c>
      <c r="B20210">
        <v>188</v>
      </c>
      <c r="C20210" s="69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35">
      <c r="A20211">
        <v>111937</v>
      </c>
      <c r="B20211">
        <v>8061</v>
      </c>
      <c r="C20211" s="69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35">
      <c r="A20212">
        <v>111939</v>
      </c>
      <c r="B20212">
        <v>1718</v>
      </c>
      <c r="C20212" s="69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35">
      <c r="A20213">
        <v>111945</v>
      </c>
      <c r="B20213">
        <v>10001</v>
      </c>
      <c r="C20213" s="69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35">
      <c r="A20214">
        <v>111952</v>
      </c>
      <c r="B20214">
        <v>8233</v>
      </c>
      <c r="C20214" s="69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35">
      <c r="A20215">
        <v>111957</v>
      </c>
      <c r="B20215">
        <v>4497</v>
      </c>
      <c r="C20215" s="69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35">
      <c r="A20216">
        <v>111964</v>
      </c>
      <c r="B20216">
        <v>394</v>
      </c>
      <c r="C20216" s="69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35">
      <c r="A20217">
        <v>111967</v>
      </c>
      <c r="B20217">
        <v>1487</v>
      </c>
      <c r="C20217" s="69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35">
      <c r="A20218">
        <v>111968</v>
      </c>
      <c r="B20218">
        <v>5894</v>
      </c>
      <c r="C20218" s="69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35">
      <c r="A20219">
        <v>111975</v>
      </c>
      <c r="B20219">
        <v>10146</v>
      </c>
      <c r="C20219" s="69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35">
      <c r="A20220">
        <v>111978</v>
      </c>
      <c r="B20220">
        <v>3264</v>
      </c>
      <c r="C20220" s="69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35">
      <c r="A20221">
        <v>111984</v>
      </c>
      <c r="B20221">
        <v>12329</v>
      </c>
      <c r="C20221" s="69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35">
      <c r="A20222">
        <v>111990</v>
      </c>
      <c r="B20222">
        <v>1423</v>
      </c>
      <c r="C20222" s="69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35">
      <c r="A20223">
        <v>111992</v>
      </c>
      <c r="B20223">
        <v>1002</v>
      </c>
      <c r="C20223" s="69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35">
      <c r="A20224">
        <v>111996</v>
      </c>
      <c r="B20224">
        <v>2843</v>
      </c>
      <c r="C20224" s="69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35">
      <c r="A20225">
        <v>112003</v>
      </c>
      <c r="B20225">
        <v>5561</v>
      </c>
      <c r="C20225" s="69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35">
      <c r="A20226">
        <v>112009</v>
      </c>
      <c r="B20226">
        <v>5894</v>
      </c>
      <c r="C20226" s="69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35">
      <c r="A20227">
        <v>112015</v>
      </c>
      <c r="B20227">
        <v>6021</v>
      </c>
      <c r="C20227" s="69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35">
      <c r="A20228">
        <v>112022</v>
      </c>
      <c r="B20228">
        <v>13805</v>
      </c>
      <c r="C20228" s="69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35">
      <c r="A20229">
        <v>112026</v>
      </c>
      <c r="B20229">
        <v>12858</v>
      </c>
      <c r="C20229" s="69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35">
      <c r="A20230">
        <v>112030</v>
      </c>
      <c r="B20230">
        <v>116</v>
      </c>
      <c r="C20230" s="69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35">
      <c r="A20231">
        <v>112035</v>
      </c>
      <c r="B20231">
        <v>2825</v>
      </c>
      <c r="C20231" s="69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35">
      <c r="A20232">
        <v>112042</v>
      </c>
      <c r="B20232">
        <v>1396</v>
      </c>
      <c r="C20232" s="69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35">
      <c r="A20233">
        <v>112048</v>
      </c>
      <c r="B20233">
        <v>13559</v>
      </c>
      <c r="C20233" s="69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35">
      <c r="A20234">
        <v>112049</v>
      </c>
      <c r="B20234">
        <v>4389</v>
      </c>
      <c r="C20234" s="69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35">
      <c r="A20235">
        <v>112055</v>
      </c>
      <c r="B20235">
        <v>2235</v>
      </c>
      <c r="C20235" s="69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35">
      <c r="A20236">
        <v>112062</v>
      </c>
      <c r="B20236">
        <v>12125</v>
      </c>
      <c r="C20236" s="69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35">
      <c r="A20237">
        <v>112068</v>
      </c>
      <c r="B20237">
        <v>8401</v>
      </c>
      <c r="C20237" s="69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35">
      <c r="A20238">
        <v>112074</v>
      </c>
      <c r="B20238">
        <v>9982</v>
      </c>
      <c r="C20238" s="69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35">
      <c r="A20239">
        <v>112080</v>
      </c>
      <c r="B20239">
        <v>1084</v>
      </c>
      <c r="C20239" s="69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35">
      <c r="A20240">
        <v>112082</v>
      </c>
      <c r="B20240">
        <v>5182</v>
      </c>
      <c r="C20240" s="69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35">
      <c r="A20241">
        <v>112089</v>
      </c>
      <c r="B20241">
        <v>10360</v>
      </c>
      <c r="C20241" s="69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35">
      <c r="A20242">
        <v>112094</v>
      </c>
      <c r="B20242">
        <v>1778</v>
      </c>
      <c r="C20242" s="69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35">
      <c r="A20243">
        <v>112101</v>
      </c>
      <c r="B20243">
        <v>2260</v>
      </c>
      <c r="C20243" s="69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35">
      <c r="A20244">
        <v>112104</v>
      </c>
      <c r="B20244">
        <v>976</v>
      </c>
      <c r="C20244" s="69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35">
      <c r="A20245">
        <v>112111</v>
      </c>
      <c r="B20245">
        <v>11195</v>
      </c>
      <c r="C20245" s="69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35">
      <c r="A20246">
        <v>112112</v>
      </c>
      <c r="B20246">
        <v>4918</v>
      </c>
      <c r="C20246" s="69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35">
      <c r="A20247">
        <v>112119</v>
      </c>
      <c r="B20247">
        <v>2474</v>
      </c>
      <c r="C20247" s="69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35">
      <c r="A20248">
        <v>112125</v>
      </c>
      <c r="B20248">
        <v>13427</v>
      </c>
      <c r="C20248" s="69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35">
      <c r="A20249">
        <v>112132</v>
      </c>
      <c r="B20249">
        <v>9455</v>
      </c>
      <c r="C20249" s="69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35">
      <c r="A20250">
        <v>112136</v>
      </c>
      <c r="B20250">
        <v>13664</v>
      </c>
      <c r="C20250" s="69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35">
      <c r="A20251">
        <v>112145</v>
      </c>
      <c r="B20251">
        <v>10850</v>
      </c>
      <c r="C20251" s="69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35">
      <c r="A20252">
        <v>112152</v>
      </c>
      <c r="B20252">
        <v>12435</v>
      </c>
      <c r="C20252" s="69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35">
      <c r="A20253">
        <v>112159</v>
      </c>
      <c r="B20253">
        <v>6929</v>
      </c>
      <c r="C20253" s="69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35">
      <c r="A20254">
        <v>112165</v>
      </c>
      <c r="B20254">
        <v>10278</v>
      </c>
      <c r="C20254" s="69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35">
      <c r="A20255">
        <v>112170</v>
      </c>
      <c r="B20255">
        <v>9561</v>
      </c>
      <c r="C20255" s="69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35">
      <c r="A20256">
        <v>112171</v>
      </c>
      <c r="B20256">
        <v>2633</v>
      </c>
      <c r="C20256" s="69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35">
      <c r="A20257">
        <v>112175</v>
      </c>
      <c r="B20257">
        <v>7827</v>
      </c>
      <c r="C20257" s="69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35">
      <c r="A20258">
        <v>112180</v>
      </c>
      <c r="B20258">
        <v>1455</v>
      </c>
      <c r="C20258" s="69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35">
      <c r="A20259">
        <v>112185</v>
      </c>
      <c r="B20259">
        <v>3582</v>
      </c>
      <c r="C20259" s="69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35">
      <c r="A20260">
        <v>112188</v>
      </c>
      <c r="B20260">
        <v>7378</v>
      </c>
      <c r="C20260" s="69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35">
      <c r="A20261">
        <v>112192</v>
      </c>
      <c r="B20261">
        <v>329</v>
      </c>
      <c r="C20261" s="69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35">
      <c r="A20262">
        <v>112203</v>
      </c>
      <c r="B20262">
        <v>13618</v>
      </c>
      <c r="C20262" s="69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35">
      <c r="A20263">
        <v>112204</v>
      </c>
      <c r="B20263">
        <v>8401</v>
      </c>
      <c r="C20263" s="69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35">
      <c r="A20264">
        <v>112206</v>
      </c>
      <c r="B20264">
        <v>1780</v>
      </c>
      <c r="C20264" s="69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35">
      <c r="A20265">
        <v>112207</v>
      </c>
      <c r="B20265">
        <v>6864</v>
      </c>
      <c r="C20265" s="69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35">
      <c r="A20266">
        <v>112211</v>
      </c>
      <c r="B20266">
        <v>3718</v>
      </c>
      <c r="C20266" s="69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35">
      <c r="A20267">
        <v>112215</v>
      </c>
      <c r="B20267">
        <v>9450</v>
      </c>
      <c r="C20267" s="69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35">
      <c r="A20268">
        <v>112217</v>
      </c>
      <c r="B20268">
        <v>3057</v>
      </c>
      <c r="C20268" s="69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35">
      <c r="A20269">
        <v>112224</v>
      </c>
      <c r="B20269">
        <v>3545</v>
      </c>
      <c r="C20269" s="69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35">
      <c r="A20270">
        <v>112227</v>
      </c>
      <c r="B20270">
        <v>13978</v>
      </c>
      <c r="C20270" s="69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35">
      <c r="A20271">
        <v>112231</v>
      </c>
      <c r="B20271">
        <v>12053</v>
      </c>
      <c r="C20271" s="69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35">
      <c r="A20272">
        <v>112237</v>
      </c>
      <c r="B20272">
        <v>12173</v>
      </c>
      <c r="C20272" s="69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35">
      <c r="A20273">
        <v>112241</v>
      </c>
      <c r="B20273">
        <v>10235</v>
      </c>
      <c r="C20273" s="69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35">
      <c r="A20274">
        <v>112248</v>
      </c>
      <c r="B20274">
        <v>2178</v>
      </c>
      <c r="C20274" s="69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35">
      <c r="A20275">
        <v>112252</v>
      </c>
      <c r="B20275">
        <v>2599</v>
      </c>
      <c r="C20275" s="69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35">
      <c r="A20276">
        <v>112257</v>
      </c>
      <c r="B20276">
        <v>10474</v>
      </c>
      <c r="C20276" s="69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35">
      <c r="A20277">
        <v>112259</v>
      </c>
      <c r="B20277">
        <v>6382</v>
      </c>
      <c r="C20277" s="69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35">
      <c r="A20278">
        <v>112262</v>
      </c>
      <c r="B20278">
        <v>1947</v>
      </c>
      <c r="C20278" s="69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35">
      <c r="A20279">
        <v>112269</v>
      </c>
      <c r="B20279">
        <v>3817</v>
      </c>
      <c r="C20279" s="69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35">
      <c r="A20280">
        <v>112273</v>
      </c>
      <c r="B20280">
        <v>3582</v>
      </c>
      <c r="C20280" s="69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35">
      <c r="A20281">
        <v>112279</v>
      </c>
      <c r="B20281">
        <v>383</v>
      </c>
      <c r="C20281" s="69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35">
      <c r="A20282">
        <v>112282</v>
      </c>
      <c r="B20282">
        <v>5910</v>
      </c>
      <c r="C20282" s="69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35">
      <c r="A20283">
        <v>112284</v>
      </c>
      <c r="B20283">
        <v>1510</v>
      </c>
      <c r="C20283" s="69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35">
      <c r="A20284">
        <v>112291</v>
      </c>
      <c r="B20284">
        <v>5748</v>
      </c>
      <c r="C20284" s="69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35">
      <c r="A20285">
        <v>112294</v>
      </c>
      <c r="B20285">
        <v>1687</v>
      </c>
      <c r="C20285" s="69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35">
      <c r="A20286">
        <v>112295</v>
      </c>
      <c r="B20286">
        <v>7263</v>
      </c>
      <c r="C20286" s="69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35">
      <c r="A20287">
        <v>112300</v>
      </c>
      <c r="B20287">
        <v>9119</v>
      </c>
      <c r="C20287" s="69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35">
      <c r="A20288">
        <v>112303</v>
      </c>
      <c r="B20288">
        <v>1780</v>
      </c>
      <c r="C20288" s="69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35">
      <c r="A20289">
        <v>112308</v>
      </c>
      <c r="B20289">
        <v>2030</v>
      </c>
      <c r="C20289" s="69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35">
      <c r="A20290">
        <v>112313</v>
      </c>
      <c r="B20290">
        <v>10532</v>
      </c>
      <c r="C20290" s="69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35">
      <c r="A20291">
        <v>112316</v>
      </c>
      <c r="B20291">
        <v>104</v>
      </c>
      <c r="C20291" s="69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35">
      <c r="A20292">
        <v>112321</v>
      </c>
      <c r="B20292">
        <v>1233</v>
      </c>
      <c r="C20292" s="69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35">
      <c r="A20293">
        <v>112323</v>
      </c>
      <c r="B20293">
        <v>9370</v>
      </c>
      <c r="C20293" s="69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35">
      <c r="A20294">
        <v>112325</v>
      </c>
      <c r="B20294">
        <v>2149</v>
      </c>
      <c r="C20294" s="69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35">
      <c r="A20295">
        <v>112331</v>
      </c>
      <c r="B20295">
        <v>12027</v>
      </c>
      <c r="C20295" s="69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35">
      <c r="A20296">
        <v>112340</v>
      </c>
      <c r="B20296">
        <v>11692</v>
      </c>
      <c r="C20296" s="69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35">
      <c r="A20297">
        <v>112343</v>
      </c>
      <c r="B20297">
        <v>12457</v>
      </c>
      <c r="C20297" s="69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35">
      <c r="A20298">
        <v>112349</v>
      </c>
      <c r="B20298">
        <v>11155</v>
      </c>
      <c r="C20298" s="69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35">
      <c r="A20299">
        <v>112352</v>
      </c>
      <c r="B20299">
        <v>5475</v>
      </c>
      <c r="C20299" s="69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35">
      <c r="A20300">
        <v>112359</v>
      </c>
      <c r="B20300">
        <v>13618</v>
      </c>
      <c r="C20300" s="69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35">
      <c r="A20301">
        <v>112360</v>
      </c>
      <c r="B20301">
        <v>7340</v>
      </c>
      <c r="C20301" s="69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35">
      <c r="A20302">
        <v>112362</v>
      </c>
      <c r="B20302">
        <v>977</v>
      </c>
      <c r="C20302" s="69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35">
      <c r="A20303">
        <v>112364</v>
      </c>
      <c r="B20303">
        <v>3901</v>
      </c>
      <c r="C20303" s="69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35">
      <c r="A20304">
        <v>112370</v>
      </c>
      <c r="B20304">
        <v>9766</v>
      </c>
      <c r="C20304" s="69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35">
      <c r="A20305">
        <v>112373</v>
      </c>
      <c r="B20305">
        <v>862</v>
      </c>
      <c r="C20305" s="69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35">
      <c r="A20306">
        <v>112380</v>
      </c>
      <c r="B20306">
        <v>13221</v>
      </c>
      <c r="C20306" s="69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35">
      <c r="A20307">
        <v>112381</v>
      </c>
      <c r="B20307">
        <v>7207</v>
      </c>
      <c r="C20307" s="69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35">
      <c r="A20308">
        <v>112382</v>
      </c>
      <c r="B20308">
        <v>194</v>
      </c>
      <c r="C20308" s="69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35">
      <c r="A20309">
        <v>112390</v>
      </c>
      <c r="B20309">
        <v>2815</v>
      </c>
      <c r="C20309" s="69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35">
      <c r="A20310">
        <v>112402</v>
      </c>
      <c r="B20310">
        <v>10500</v>
      </c>
      <c r="C20310" s="69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35">
      <c r="A20311">
        <v>112404</v>
      </c>
      <c r="B20311">
        <v>10297</v>
      </c>
      <c r="C20311" s="69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35">
      <c r="A20312">
        <v>112409</v>
      </c>
      <c r="B20312">
        <v>1827</v>
      </c>
      <c r="C20312" s="69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35">
      <c r="A20313">
        <v>112415</v>
      </c>
      <c r="B20313">
        <v>8560</v>
      </c>
      <c r="C20313" s="69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35">
      <c r="A20314">
        <v>112422</v>
      </c>
      <c r="B20314">
        <v>4183</v>
      </c>
      <c r="C20314" s="69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35">
      <c r="A20315">
        <v>112425</v>
      </c>
      <c r="B20315">
        <v>6751</v>
      </c>
      <c r="C20315" s="69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35">
      <c r="A20316">
        <v>112430</v>
      </c>
      <c r="B20316">
        <v>6193</v>
      </c>
      <c r="C20316" s="69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35">
      <c r="A20317">
        <v>112436</v>
      </c>
      <c r="B20317">
        <v>12307</v>
      </c>
      <c r="C20317" s="69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35">
      <c r="A20318">
        <v>112437</v>
      </c>
      <c r="B20318">
        <v>1510</v>
      </c>
      <c r="C20318" s="69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35">
      <c r="A20319">
        <v>112439</v>
      </c>
      <c r="B20319">
        <v>4057</v>
      </c>
      <c r="C20319" s="69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35">
      <c r="A20320">
        <v>112442</v>
      </c>
      <c r="B20320">
        <v>10860</v>
      </c>
      <c r="C20320" s="69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35">
      <c r="A20321">
        <v>112448</v>
      </c>
      <c r="B20321">
        <v>12048</v>
      </c>
      <c r="C20321" s="69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35">
      <c r="A20322">
        <v>112452</v>
      </c>
      <c r="B20322">
        <v>11673</v>
      </c>
      <c r="C20322" s="69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35">
      <c r="A20323">
        <v>112458</v>
      </c>
      <c r="B20323">
        <v>6570</v>
      </c>
      <c r="C20323" s="69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35">
      <c r="A20324">
        <v>112463</v>
      </c>
      <c r="B20324">
        <v>9906</v>
      </c>
      <c r="C20324" s="69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35">
      <c r="A20325">
        <v>112468</v>
      </c>
      <c r="B20325">
        <v>8144</v>
      </c>
      <c r="C20325" s="69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35">
      <c r="A20326">
        <v>112473</v>
      </c>
      <c r="B20326">
        <v>7850</v>
      </c>
      <c r="C20326" s="69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35">
      <c r="A20327">
        <v>112480</v>
      </c>
      <c r="B20327">
        <v>1714</v>
      </c>
      <c r="C20327" s="69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35">
      <c r="A20328">
        <v>112487</v>
      </c>
      <c r="B20328">
        <v>7389</v>
      </c>
      <c r="C20328" s="69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35">
      <c r="A20329">
        <v>112491</v>
      </c>
      <c r="B20329">
        <v>8651</v>
      </c>
      <c r="C20329" s="69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35">
      <c r="A20330">
        <v>112492</v>
      </c>
      <c r="B20330">
        <v>4695</v>
      </c>
      <c r="C20330" s="69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35">
      <c r="A20331">
        <v>112501</v>
      </c>
      <c r="B20331">
        <v>4680</v>
      </c>
      <c r="C20331" s="69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35">
      <c r="A20332">
        <v>112502</v>
      </c>
      <c r="B20332">
        <v>11682</v>
      </c>
      <c r="C20332" s="69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35">
      <c r="A20333">
        <v>112514</v>
      </c>
      <c r="B20333">
        <v>13754</v>
      </c>
      <c r="C20333" s="69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35">
      <c r="A20334">
        <v>112520</v>
      </c>
      <c r="B20334">
        <v>13718</v>
      </c>
      <c r="C20334" s="69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35">
      <c r="A20335">
        <v>112527</v>
      </c>
      <c r="B20335">
        <v>1855</v>
      </c>
      <c r="C20335" s="69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35">
      <c r="A20336">
        <v>112528</v>
      </c>
      <c r="B20336">
        <v>1272</v>
      </c>
      <c r="C20336" s="69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35">
      <c r="A20337">
        <v>112532</v>
      </c>
      <c r="B20337">
        <v>7117</v>
      </c>
      <c r="C20337" s="69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35">
      <c r="A20338">
        <v>112536</v>
      </c>
      <c r="B20338">
        <v>3989</v>
      </c>
      <c r="C20338" s="69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35">
      <c r="A20339">
        <v>112542</v>
      </c>
      <c r="B20339">
        <v>8412</v>
      </c>
      <c r="C20339" s="69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35">
      <c r="A20340">
        <v>112544</v>
      </c>
      <c r="B20340">
        <v>12872</v>
      </c>
      <c r="C20340" s="69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35">
      <c r="A20341">
        <v>112550</v>
      </c>
      <c r="B20341">
        <v>1249</v>
      </c>
      <c r="C20341" s="69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35">
      <c r="A20342">
        <v>112557</v>
      </c>
      <c r="B20342">
        <v>11810</v>
      </c>
      <c r="C20342" s="69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35">
      <c r="A20343">
        <v>112561</v>
      </c>
      <c r="B20343">
        <v>855</v>
      </c>
      <c r="C20343" s="69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35">
      <c r="A20344">
        <v>112564</v>
      </c>
      <c r="B20344">
        <v>11925</v>
      </c>
      <c r="C20344" s="69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35">
      <c r="A20345">
        <v>112569</v>
      </c>
      <c r="B20345">
        <v>10574</v>
      </c>
      <c r="C20345" s="69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35">
      <c r="A20346">
        <v>112576</v>
      </c>
      <c r="B20346">
        <v>12895</v>
      </c>
      <c r="C20346" s="69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35">
      <c r="A20347">
        <v>112580</v>
      </c>
      <c r="B20347">
        <v>12837</v>
      </c>
      <c r="C20347" s="69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35">
      <c r="A20348">
        <v>112585</v>
      </c>
      <c r="B20348">
        <v>7395</v>
      </c>
      <c r="C20348" s="69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35">
      <c r="A20349">
        <v>112592</v>
      </c>
      <c r="B20349">
        <v>12860</v>
      </c>
      <c r="C20349" s="69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35">
      <c r="A20350">
        <v>112598</v>
      </c>
      <c r="B20350">
        <v>12613</v>
      </c>
      <c r="C20350" s="69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35">
      <c r="A20351">
        <v>112604</v>
      </c>
      <c r="B20351">
        <v>1534</v>
      </c>
      <c r="C20351" s="69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35">
      <c r="A20352">
        <v>112610</v>
      </c>
      <c r="B20352">
        <v>1510</v>
      </c>
      <c r="C20352" s="69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35">
      <c r="A20353">
        <v>112615</v>
      </c>
      <c r="B20353">
        <v>13223</v>
      </c>
      <c r="C20353" s="69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35">
      <c r="A20354">
        <v>112620</v>
      </c>
      <c r="B20354">
        <v>1967</v>
      </c>
      <c r="C20354" s="69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35">
      <c r="A20355">
        <v>112624</v>
      </c>
      <c r="B20355">
        <v>6756</v>
      </c>
      <c r="C20355" s="69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35">
      <c r="A20356">
        <v>112628</v>
      </c>
      <c r="B20356">
        <v>12435</v>
      </c>
      <c r="C20356" s="69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35">
      <c r="A20357">
        <v>112640</v>
      </c>
      <c r="B20357">
        <v>1236</v>
      </c>
      <c r="C20357" s="69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35">
      <c r="A20358">
        <v>112643</v>
      </c>
      <c r="B20358">
        <v>1707</v>
      </c>
      <c r="C20358" s="69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35">
      <c r="A20359">
        <v>112650</v>
      </c>
      <c r="B20359">
        <v>3575</v>
      </c>
      <c r="C20359" s="69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35">
      <c r="A20360">
        <v>112653</v>
      </c>
      <c r="B20360">
        <v>5159</v>
      </c>
      <c r="C20360" s="69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35">
      <c r="A20361">
        <v>112658</v>
      </c>
      <c r="B20361">
        <v>3944</v>
      </c>
      <c r="C20361" s="69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35">
      <c r="A20362">
        <v>112660</v>
      </c>
      <c r="B20362">
        <v>13515</v>
      </c>
      <c r="C20362" s="69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35">
      <c r="A20363">
        <v>112661</v>
      </c>
      <c r="B20363">
        <v>11404</v>
      </c>
      <c r="C20363" s="69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35">
      <c r="A20364">
        <v>112667</v>
      </c>
      <c r="B20364">
        <v>3708</v>
      </c>
      <c r="C20364" s="69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35">
      <c r="A20365">
        <v>112673</v>
      </c>
      <c r="B20365">
        <v>6384</v>
      </c>
      <c r="C20365" s="69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35">
      <c r="A20366">
        <v>112679</v>
      </c>
      <c r="B20366">
        <v>6669</v>
      </c>
      <c r="C20366" s="69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35">
      <c r="A20367">
        <v>112684</v>
      </c>
      <c r="B20367">
        <v>8620</v>
      </c>
      <c r="C20367" s="69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35">
      <c r="A20368">
        <v>112694</v>
      </c>
      <c r="B20368">
        <v>9547</v>
      </c>
      <c r="C20368" s="69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35">
      <c r="A20369">
        <v>112696</v>
      </c>
      <c r="B20369">
        <v>11756</v>
      </c>
      <c r="C20369" s="69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35">
      <c r="A20370">
        <v>112697</v>
      </c>
      <c r="B20370">
        <v>874</v>
      </c>
      <c r="C20370" s="69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35">
      <c r="A20371">
        <v>112701</v>
      </c>
      <c r="B20371">
        <v>2691</v>
      </c>
      <c r="C20371" s="69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35">
      <c r="A20372">
        <v>112702</v>
      </c>
      <c r="B20372">
        <v>5583</v>
      </c>
      <c r="C20372" s="69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35">
      <c r="A20373">
        <v>112707</v>
      </c>
      <c r="B20373">
        <v>3130</v>
      </c>
      <c r="C20373" s="69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35">
      <c r="A20374">
        <v>112726</v>
      </c>
      <c r="B20374">
        <v>6437</v>
      </c>
      <c r="C20374" s="69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35">
      <c r="A20375">
        <v>112727</v>
      </c>
      <c r="B20375">
        <v>8678</v>
      </c>
      <c r="C20375" s="69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35">
      <c r="A20376">
        <v>112729</v>
      </c>
      <c r="B20376">
        <v>7146</v>
      </c>
      <c r="C20376" s="69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35">
      <c r="A20377">
        <v>112730</v>
      </c>
      <c r="B20377">
        <v>2149</v>
      </c>
      <c r="C20377" s="69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35">
      <c r="A20378">
        <v>112742</v>
      </c>
      <c r="B20378">
        <v>10938</v>
      </c>
      <c r="C20378" s="69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35">
      <c r="A20379">
        <v>112745</v>
      </c>
      <c r="B20379">
        <v>12906</v>
      </c>
      <c r="C20379" s="69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35">
      <c r="A20380">
        <v>112747</v>
      </c>
      <c r="B20380">
        <v>2626</v>
      </c>
      <c r="C20380" s="69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35">
      <c r="A20381">
        <v>112753</v>
      </c>
      <c r="B20381">
        <v>2709</v>
      </c>
      <c r="C20381" s="69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35">
      <c r="A20382">
        <v>112755</v>
      </c>
      <c r="B20382">
        <v>2774</v>
      </c>
      <c r="C20382" s="69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35">
      <c r="A20383">
        <v>112758</v>
      </c>
      <c r="B20383">
        <v>11733</v>
      </c>
      <c r="C20383" s="69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35">
      <c r="A20384">
        <v>112759</v>
      </c>
      <c r="B20384">
        <v>6535</v>
      </c>
      <c r="C20384" s="69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35">
      <c r="A20385">
        <v>112766</v>
      </c>
      <c r="B20385">
        <v>13875</v>
      </c>
      <c r="C20385" s="69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35">
      <c r="A20386">
        <v>112768</v>
      </c>
      <c r="B20386">
        <v>5603</v>
      </c>
      <c r="C20386" s="69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35">
      <c r="A20387">
        <v>112781</v>
      </c>
      <c r="B20387">
        <v>4918</v>
      </c>
      <c r="C20387" s="69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35">
      <c r="A20388">
        <v>112787</v>
      </c>
      <c r="B20388">
        <v>6021</v>
      </c>
      <c r="C20388" s="69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35">
      <c r="A20389">
        <v>112792</v>
      </c>
      <c r="B20389">
        <v>579</v>
      </c>
      <c r="C20389" s="69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35">
      <c r="A20390">
        <v>112799</v>
      </c>
      <c r="B20390">
        <v>10248</v>
      </c>
      <c r="C20390" s="69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35">
      <c r="A20391">
        <v>112804</v>
      </c>
      <c r="B20391">
        <v>12056</v>
      </c>
      <c r="C20391" s="69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35">
      <c r="A20392">
        <v>112805</v>
      </c>
      <c r="B20392">
        <v>13149</v>
      </c>
      <c r="C20392" s="69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35">
      <c r="A20393">
        <v>112806</v>
      </c>
      <c r="B20393">
        <v>11920</v>
      </c>
      <c r="C20393" s="69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35">
      <c r="A20394">
        <v>112809</v>
      </c>
      <c r="B20394">
        <v>10848</v>
      </c>
      <c r="C20394" s="69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35">
      <c r="A20395">
        <v>112819</v>
      </c>
      <c r="B20395">
        <v>9716</v>
      </c>
      <c r="C20395" s="69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35">
      <c r="A20396">
        <v>112825</v>
      </c>
      <c r="B20396">
        <v>8842</v>
      </c>
      <c r="C20396" s="69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35">
      <c r="A20397">
        <v>112832</v>
      </c>
      <c r="B20397">
        <v>9654</v>
      </c>
      <c r="C20397" s="69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35">
      <c r="A20398">
        <v>112836</v>
      </c>
      <c r="B20398">
        <v>3670</v>
      </c>
      <c r="C20398" s="69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35">
      <c r="A20399">
        <v>112837</v>
      </c>
      <c r="B20399">
        <v>1001</v>
      </c>
      <c r="C20399" s="69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35">
      <c r="A20400">
        <v>112840</v>
      </c>
      <c r="B20400">
        <v>3301</v>
      </c>
      <c r="C20400" s="69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35">
      <c r="A20401">
        <v>112843</v>
      </c>
      <c r="B20401">
        <v>862</v>
      </c>
      <c r="C20401" s="69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35">
      <c r="A20402">
        <v>112845</v>
      </c>
      <c r="B20402">
        <v>7076</v>
      </c>
      <c r="C20402" s="69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35">
      <c r="A20403">
        <v>112847</v>
      </c>
      <c r="B20403">
        <v>2633</v>
      </c>
      <c r="C20403" s="69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35">
      <c r="A20404">
        <v>112852</v>
      </c>
      <c r="B20404">
        <v>7306</v>
      </c>
      <c r="C20404" s="69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35">
      <c r="A20405">
        <v>112858</v>
      </c>
      <c r="B20405">
        <v>9185</v>
      </c>
      <c r="C20405" s="69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35">
      <c r="A20406">
        <v>112864</v>
      </c>
      <c r="B20406">
        <v>7639</v>
      </c>
      <c r="C20406" s="69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35">
      <c r="A20407">
        <v>112871</v>
      </c>
      <c r="B20407">
        <v>9029</v>
      </c>
      <c r="C20407" s="69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35">
      <c r="A20408">
        <v>112875</v>
      </c>
      <c r="B20408">
        <v>2815</v>
      </c>
      <c r="C20408" s="69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35">
      <c r="A20409">
        <v>112882</v>
      </c>
      <c r="B20409">
        <v>2825</v>
      </c>
      <c r="C20409" s="69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35">
      <c r="A20410">
        <v>112883</v>
      </c>
      <c r="B20410">
        <v>3085</v>
      </c>
      <c r="C20410" s="69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35">
      <c r="A20411">
        <v>112889</v>
      </c>
      <c r="B20411">
        <v>2375</v>
      </c>
      <c r="C20411" s="69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35">
      <c r="A20412">
        <v>112893</v>
      </c>
      <c r="B20412">
        <v>13342</v>
      </c>
      <c r="C20412" s="69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35">
      <c r="A20413">
        <v>112899</v>
      </c>
      <c r="B20413">
        <v>9370</v>
      </c>
      <c r="C20413" s="69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35">
      <c r="A20414">
        <v>112906</v>
      </c>
      <c r="B20414">
        <v>6464</v>
      </c>
      <c r="C20414" s="69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35">
      <c r="A20415">
        <v>112911</v>
      </c>
      <c r="B20415">
        <v>2149</v>
      </c>
      <c r="C20415" s="69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35">
      <c r="A20416">
        <v>112912</v>
      </c>
      <c r="B20416">
        <v>3989</v>
      </c>
      <c r="C20416" s="69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35">
      <c r="A20417">
        <v>112919</v>
      </c>
      <c r="B20417">
        <v>11195</v>
      </c>
      <c r="C20417" s="69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35">
      <c r="A20418">
        <v>112921</v>
      </c>
      <c r="B20418">
        <v>1392</v>
      </c>
      <c r="C20418" s="69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35">
      <c r="A20419">
        <v>112926</v>
      </c>
      <c r="B20419">
        <v>9480</v>
      </c>
      <c r="C20419" s="69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35">
      <c r="A20420">
        <v>112930</v>
      </c>
      <c r="B20420">
        <v>5529</v>
      </c>
      <c r="C20420" s="69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35">
      <c r="A20421">
        <v>112935</v>
      </c>
      <c r="B20421">
        <v>8560</v>
      </c>
      <c r="C20421" s="69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35">
      <c r="A20422">
        <v>112938</v>
      </c>
      <c r="B20422">
        <v>1410</v>
      </c>
      <c r="C20422" s="69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35">
      <c r="A20423">
        <v>112939</v>
      </c>
      <c r="B20423">
        <v>849</v>
      </c>
      <c r="C20423" s="69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35">
      <c r="A20424">
        <v>112943</v>
      </c>
      <c r="B20424">
        <v>1272</v>
      </c>
      <c r="C20424" s="69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35">
      <c r="A20425">
        <v>112944</v>
      </c>
      <c r="B20425">
        <v>767</v>
      </c>
      <c r="C20425" s="69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35">
      <c r="A20426">
        <v>112945</v>
      </c>
      <c r="B20426">
        <v>13089</v>
      </c>
      <c r="C20426" s="69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35">
      <c r="A20427">
        <v>112949</v>
      </c>
      <c r="B20427">
        <v>13404</v>
      </c>
      <c r="C20427" s="69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35">
      <c r="A20428">
        <v>112951</v>
      </c>
      <c r="B20428">
        <v>5175</v>
      </c>
      <c r="C20428" s="69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35">
      <c r="A20429">
        <v>112952</v>
      </c>
      <c r="B20429">
        <v>1956</v>
      </c>
      <c r="C20429" s="69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35">
      <c r="A20430">
        <v>112953</v>
      </c>
      <c r="B20430">
        <v>10163</v>
      </c>
      <c r="C20430" s="69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35">
      <c r="A20431">
        <v>112959</v>
      </c>
      <c r="B20431">
        <v>2687</v>
      </c>
      <c r="C20431" s="69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35">
      <c r="A20432">
        <v>112966</v>
      </c>
      <c r="B20432">
        <v>7295</v>
      </c>
      <c r="C20432" s="69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35">
      <c r="A20433">
        <v>112971</v>
      </c>
      <c r="B20433">
        <v>13149</v>
      </c>
      <c r="C20433" s="69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35">
      <c r="A20434">
        <v>112972</v>
      </c>
      <c r="B20434">
        <v>13572</v>
      </c>
      <c r="C20434" s="69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35">
      <c r="A20435">
        <v>112978</v>
      </c>
      <c r="B20435">
        <v>9893</v>
      </c>
      <c r="C20435" s="69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35">
      <c r="A20436">
        <v>112982</v>
      </c>
      <c r="B20436">
        <v>6344</v>
      </c>
      <c r="C20436" s="69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35">
      <c r="A20437">
        <v>112983</v>
      </c>
      <c r="B20437">
        <v>6919</v>
      </c>
      <c r="C20437" s="69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35">
      <c r="A20438">
        <v>112988</v>
      </c>
      <c r="B20438">
        <v>8525</v>
      </c>
      <c r="C20438" s="69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35">
      <c r="A20439">
        <v>112995</v>
      </c>
      <c r="B20439">
        <v>9428</v>
      </c>
      <c r="C20439" s="69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35">
      <c r="A20440">
        <v>113000</v>
      </c>
      <c r="B20440">
        <v>11498</v>
      </c>
      <c r="C20440" s="69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35">
      <c r="A20441">
        <v>113004</v>
      </c>
      <c r="B20441">
        <v>10848</v>
      </c>
      <c r="C20441" s="69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35">
      <c r="A20442">
        <v>113008</v>
      </c>
      <c r="B20442">
        <v>8482</v>
      </c>
      <c r="C20442" s="69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35">
      <c r="A20443">
        <v>113012</v>
      </c>
      <c r="B20443">
        <v>8669</v>
      </c>
      <c r="C20443" s="69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35">
      <c r="A20444">
        <v>113018</v>
      </c>
      <c r="B20444">
        <v>1687</v>
      </c>
      <c r="C20444" s="69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35">
      <c r="A20445">
        <v>113024</v>
      </c>
      <c r="B20445">
        <v>161</v>
      </c>
      <c r="C20445" s="69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35">
      <c r="A20446">
        <v>113031</v>
      </c>
      <c r="B20446">
        <v>13519</v>
      </c>
      <c r="C20446" s="69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35">
      <c r="A20447">
        <v>113037</v>
      </c>
      <c r="B20447">
        <v>1315</v>
      </c>
      <c r="C20447" s="69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35">
      <c r="A20448">
        <v>113042</v>
      </c>
      <c r="B20448">
        <v>7900</v>
      </c>
      <c r="C20448" s="69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35">
      <c r="A20449">
        <v>113048</v>
      </c>
      <c r="B20449">
        <v>204</v>
      </c>
      <c r="C20449" s="69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35">
      <c r="A20450">
        <v>113055</v>
      </c>
      <c r="B20450">
        <v>3718</v>
      </c>
      <c r="C20450" s="69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35">
      <c r="A20451">
        <v>113065</v>
      </c>
      <c r="B20451">
        <v>1430</v>
      </c>
      <c r="C20451" s="69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35">
      <c r="A20452">
        <v>113067</v>
      </c>
      <c r="B20452">
        <v>1573</v>
      </c>
      <c r="C20452" s="69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35">
      <c r="A20453">
        <v>113068</v>
      </c>
      <c r="B20453">
        <v>13149</v>
      </c>
      <c r="C20453" s="69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35">
      <c r="A20454">
        <v>113071</v>
      </c>
      <c r="B20454">
        <v>957</v>
      </c>
      <c r="C20454" s="69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35">
      <c r="A20455">
        <v>113078</v>
      </c>
      <c r="B20455">
        <v>890</v>
      </c>
      <c r="C20455" s="69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35">
      <c r="A20456">
        <v>113082</v>
      </c>
      <c r="B20456">
        <v>1278</v>
      </c>
      <c r="C20456" s="69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35">
      <c r="A20457">
        <v>113089</v>
      </c>
      <c r="B20457">
        <v>1864</v>
      </c>
      <c r="C20457" s="69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35">
      <c r="A20458">
        <v>113093</v>
      </c>
      <c r="B20458">
        <v>13672</v>
      </c>
      <c r="C20458" s="69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35">
      <c r="A20459">
        <v>113098</v>
      </c>
      <c r="B20459">
        <v>3558</v>
      </c>
      <c r="C20459" s="69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35">
      <c r="A20460">
        <v>113105</v>
      </c>
      <c r="B20460">
        <v>3646</v>
      </c>
      <c r="C20460" s="69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35">
      <c r="A20461">
        <v>113108</v>
      </c>
      <c r="B20461">
        <v>7809</v>
      </c>
      <c r="C20461" s="69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35">
      <c r="A20462">
        <v>113113</v>
      </c>
      <c r="B20462">
        <v>10170</v>
      </c>
      <c r="C20462" s="69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35">
      <c r="A20463">
        <v>113119</v>
      </c>
      <c r="B20463">
        <v>5046</v>
      </c>
      <c r="C20463" s="69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35">
      <c r="A20464">
        <v>113125</v>
      </c>
      <c r="B20464">
        <v>5046</v>
      </c>
      <c r="C20464" s="69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35">
      <c r="A20465">
        <v>113135</v>
      </c>
      <c r="B20465">
        <v>8560</v>
      </c>
      <c r="C20465" s="69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35">
      <c r="A20466">
        <v>113141</v>
      </c>
      <c r="B20466">
        <v>6991</v>
      </c>
      <c r="C20466" s="69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35">
      <c r="A20467">
        <v>113142</v>
      </c>
      <c r="B20467">
        <v>6384</v>
      </c>
      <c r="C20467" s="69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35">
      <c r="A20468">
        <v>113148</v>
      </c>
      <c r="B20468">
        <v>8092</v>
      </c>
      <c r="C20468" s="69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35">
      <c r="A20469">
        <v>113149</v>
      </c>
      <c r="B20469">
        <v>12800</v>
      </c>
      <c r="C20469" s="69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35">
      <c r="A20470">
        <v>113155</v>
      </c>
      <c r="B20470">
        <v>3285</v>
      </c>
      <c r="C20470" s="69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35">
      <c r="A20471">
        <v>113158</v>
      </c>
      <c r="B20471">
        <v>10803</v>
      </c>
      <c r="C20471" s="69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35">
      <c r="A20472">
        <v>113160</v>
      </c>
      <c r="B20472">
        <v>6021</v>
      </c>
      <c r="C20472" s="69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35">
      <c r="A20473">
        <v>113165</v>
      </c>
      <c r="B20473">
        <v>11960</v>
      </c>
      <c r="C20473" s="69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35">
      <c r="A20474">
        <v>113169</v>
      </c>
      <c r="B20474">
        <v>1947</v>
      </c>
      <c r="C20474" s="69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35">
      <c r="A20475">
        <v>113172</v>
      </c>
      <c r="B20475">
        <v>9759</v>
      </c>
      <c r="C20475" s="69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35">
      <c r="A20476">
        <v>113173</v>
      </c>
      <c r="B20476">
        <v>9008</v>
      </c>
      <c r="C20476" s="69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35">
      <c r="A20477">
        <v>113174</v>
      </c>
      <c r="B20477">
        <v>4306</v>
      </c>
      <c r="C20477" s="69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35">
      <c r="A20478">
        <v>113179</v>
      </c>
      <c r="B20478">
        <v>6808</v>
      </c>
      <c r="C20478" s="69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35">
      <c r="A20479">
        <v>113180</v>
      </c>
      <c r="B20479">
        <v>10229</v>
      </c>
      <c r="C20479" s="69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35">
      <c r="A20480">
        <v>113186</v>
      </c>
      <c r="B20480">
        <v>3148</v>
      </c>
      <c r="C20480" s="69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35">
      <c r="A20481">
        <v>113189</v>
      </c>
      <c r="B20481">
        <v>13515</v>
      </c>
      <c r="C20481" s="69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35">
      <c r="A20482">
        <v>113195</v>
      </c>
      <c r="B20482">
        <v>2260</v>
      </c>
      <c r="C20482" s="69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35">
      <c r="A20483">
        <v>113198</v>
      </c>
      <c r="B20483">
        <v>13475</v>
      </c>
      <c r="C20483" s="69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35">
      <c r="A20484">
        <v>113202</v>
      </c>
      <c r="B20484">
        <v>8530</v>
      </c>
      <c r="C20484" s="69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35">
      <c r="A20485">
        <v>113206</v>
      </c>
      <c r="B20485">
        <v>4680</v>
      </c>
      <c r="C20485" s="69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35">
      <c r="A20486">
        <v>113213</v>
      </c>
      <c r="B20486">
        <v>10906</v>
      </c>
      <c r="C20486" s="69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35">
      <c r="A20487">
        <v>113215</v>
      </c>
      <c r="B20487">
        <v>11868</v>
      </c>
      <c r="C20487" s="69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35">
      <c r="A20488">
        <v>113217</v>
      </c>
      <c r="B20488">
        <v>7654</v>
      </c>
      <c r="C20488" s="69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35">
      <c r="A20489">
        <v>113229</v>
      </c>
      <c r="B20489">
        <v>3072</v>
      </c>
      <c r="C20489" s="69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35">
      <c r="A20490">
        <v>113236</v>
      </c>
      <c r="B20490">
        <v>11155</v>
      </c>
      <c r="C20490" s="69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35">
      <c r="A20491">
        <v>113240</v>
      </c>
      <c r="B20491">
        <v>11939</v>
      </c>
      <c r="C20491" s="69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35">
      <c r="A20492">
        <v>113243</v>
      </c>
      <c r="B20492">
        <v>1893</v>
      </c>
      <c r="C20492" s="69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35">
      <c r="A20493">
        <v>113246</v>
      </c>
      <c r="B20493">
        <v>7595</v>
      </c>
      <c r="C20493" s="69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35">
      <c r="A20494">
        <v>113248</v>
      </c>
      <c r="B20494">
        <v>8965</v>
      </c>
      <c r="C20494" s="69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35">
      <c r="A20495">
        <v>113253</v>
      </c>
      <c r="B20495">
        <v>10819</v>
      </c>
      <c r="C20495" s="69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35">
      <c r="A20496">
        <v>113257</v>
      </c>
      <c r="B20496">
        <v>9480</v>
      </c>
      <c r="C20496" s="69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35">
      <c r="A20497">
        <v>113258</v>
      </c>
      <c r="B20497">
        <v>7327</v>
      </c>
      <c r="C20497" s="69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35">
      <c r="A20498">
        <v>113264</v>
      </c>
      <c r="B20498">
        <v>6176</v>
      </c>
      <c r="C20498" s="69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35">
      <c r="A20499">
        <v>113268</v>
      </c>
      <c r="B20499">
        <v>12056</v>
      </c>
      <c r="C20499" s="69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35">
      <c r="A20500">
        <v>113274</v>
      </c>
      <c r="B20500">
        <v>9251</v>
      </c>
      <c r="C20500" s="69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35">
      <c r="A20501">
        <v>113285</v>
      </c>
      <c r="B20501">
        <v>396</v>
      </c>
      <c r="C20501" s="69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35">
      <c r="A20502">
        <v>113287</v>
      </c>
      <c r="B20502">
        <v>5976</v>
      </c>
      <c r="C20502" s="69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35">
      <c r="A20503">
        <v>113288</v>
      </c>
      <c r="B20503">
        <v>13570</v>
      </c>
      <c r="C20503" s="69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35">
      <c r="A20504">
        <v>113289</v>
      </c>
      <c r="B20504">
        <v>13362</v>
      </c>
      <c r="C20504" s="69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35">
      <c r="A20505">
        <v>113295</v>
      </c>
      <c r="B20505">
        <v>12184</v>
      </c>
      <c r="C20505" s="69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35">
      <c r="A20506">
        <v>113297</v>
      </c>
      <c r="B20506">
        <v>2156</v>
      </c>
      <c r="C20506" s="69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35">
      <c r="A20507">
        <v>113299</v>
      </c>
      <c r="B20507">
        <v>13395</v>
      </c>
      <c r="C20507" s="69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35">
      <c r="A20508">
        <v>113303</v>
      </c>
      <c r="B20508">
        <v>1173</v>
      </c>
      <c r="C20508" s="69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35">
      <c r="A20509">
        <v>113309</v>
      </c>
      <c r="B20509">
        <v>5279</v>
      </c>
      <c r="C20509" s="69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35">
      <c r="A20510">
        <v>113314</v>
      </c>
      <c r="B20510">
        <v>7595</v>
      </c>
      <c r="C20510" s="69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35">
      <c r="A20511">
        <v>113319</v>
      </c>
      <c r="B20511">
        <v>8209</v>
      </c>
      <c r="C20511" s="69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35">
      <c r="A20512">
        <v>113326</v>
      </c>
      <c r="B20512">
        <v>4382</v>
      </c>
      <c r="C20512" s="69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35">
      <c r="A20513">
        <v>113332</v>
      </c>
      <c r="B20513">
        <v>5175</v>
      </c>
      <c r="C20513" s="69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35">
      <c r="A20514">
        <v>113334</v>
      </c>
      <c r="B20514">
        <v>3331</v>
      </c>
      <c r="C20514" s="69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35">
      <c r="A20515">
        <v>113336</v>
      </c>
      <c r="B20515">
        <v>1688</v>
      </c>
      <c r="C20515" s="69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35">
      <c r="A20516">
        <v>113338</v>
      </c>
      <c r="B20516">
        <v>8233</v>
      </c>
      <c r="C20516" s="69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35">
      <c r="A20517">
        <v>113339</v>
      </c>
      <c r="B20517">
        <v>976</v>
      </c>
      <c r="C20517" s="69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35">
      <c r="A20518">
        <v>113345</v>
      </c>
      <c r="B20518">
        <v>7340</v>
      </c>
      <c r="C20518" s="69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35">
      <c r="A20519">
        <v>113348</v>
      </c>
      <c r="B20519">
        <v>12837</v>
      </c>
      <c r="C20519" s="69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35">
      <c r="A20520">
        <v>113351</v>
      </c>
      <c r="B20520">
        <v>12858</v>
      </c>
      <c r="C20520" s="69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35">
      <c r="A20521">
        <v>113354</v>
      </c>
      <c r="B20521">
        <v>2897</v>
      </c>
      <c r="C20521" s="69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35">
      <c r="A20522">
        <v>113358</v>
      </c>
      <c r="B20522">
        <v>1923</v>
      </c>
      <c r="C20522" s="69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35">
      <c r="A20523">
        <v>113360</v>
      </c>
      <c r="B20523">
        <v>1002</v>
      </c>
      <c r="C20523" s="69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35">
      <c r="A20524">
        <v>113361</v>
      </c>
      <c r="B20524">
        <v>161</v>
      </c>
      <c r="C20524" s="69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35">
      <c r="A20525">
        <v>113367</v>
      </c>
      <c r="B20525">
        <v>2897</v>
      </c>
      <c r="C20525" s="69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35">
      <c r="A20526">
        <v>113374</v>
      </c>
      <c r="B20526">
        <v>5980</v>
      </c>
      <c r="C20526" s="69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35">
      <c r="A20527">
        <v>113375</v>
      </c>
      <c r="B20527">
        <v>13203</v>
      </c>
      <c r="C20527" s="69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35">
      <c r="A20528">
        <v>113377</v>
      </c>
      <c r="B20528">
        <v>12157</v>
      </c>
      <c r="C20528" s="69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35">
      <c r="A20529">
        <v>113379</v>
      </c>
      <c r="B20529">
        <v>5395</v>
      </c>
      <c r="C20529" s="69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35">
      <c r="A20530">
        <v>113384</v>
      </c>
      <c r="B20530">
        <v>1687</v>
      </c>
      <c r="C20530" s="69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35">
      <c r="A20531">
        <v>113386</v>
      </c>
      <c r="B20531">
        <v>13011</v>
      </c>
      <c r="C20531" s="69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35">
      <c r="A20532">
        <v>113387</v>
      </c>
      <c r="B20532">
        <v>8955</v>
      </c>
      <c r="C20532" s="69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35">
      <c r="A20533">
        <v>113391</v>
      </c>
      <c r="B20533">
        <v>5529</v>
      </c>
      <c r="C20533" s="69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35">
      <c r="A20534">
        <v>113394</v>
      </c>
      <c r="B20534">
        <v>3909</v>
      </c>
      <c r="C20534" s="69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35">
      <c r="A20535">
        <v>113400</v>
      </c>
      <c r="B20535">
        <v>11840</v>
      </c>
      <c r="C20535" s="69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35">
      <c r="A20536">
        <v>113402</v>
      </c>
      <c r="B20536">
        <v>5179</v>
      </c>
      <c r="C20536" s="69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35">
      <c r="A20537">
        <v>113406</v>
      </c>
      <c r="B20537">
        <v>12766</v>
      </c>
      <c r="C20537" s="69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35">
      <c r="A20538">
        <v>113411</v>
      </c>
      <c r="B20538">
        <v>3130</v>
      </c>
      <c r="C20538" s="69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35">
      <c r="A20539">
        <v>113414</v>
      </c>
      <c r="B20539">
        <v>8994</v>
      </c>
      <c r="C20539" s="69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35">
      <c r="A20540">
        <v>113420</v>
      </c>
      <c r="B20540">
        <v>1301</v>
      </c>
      <c r="C20540" s="69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35">
      <c r="A20541">
        <v>113427</v>
      </c>
      <c r="B20541">
        <v>4680</v>
      </c>
      <c r="C20541" s="69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35">
      <c r="A20542">
        <v>113428</v>
      </c>
      <c r="B20542">
        <v>2801</v>
      </c>
      <c r="C20542" s="69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35">
      <c r="A20543">
        <v>113433</v>
      </c>
      <c r="B20543">
        <v>12167</v>
      </c>
      <c r="C20543" s="69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35">
      <c r="A20544">
        <v>113435</v>
      </c>
      <c r="B20544">
        <v>9474</v>
      </c>
      <c r="C20544" s="69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35">
      <c r="A20545">
        <v>113436</v>
      </c>
      <c r="B20545">
        <v>1827</v>
      </c>
      <c r="C20545" s="69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35">
      <c r="A20546">
        <v>113438</v>
      </c>
      <c r="B20546">
        <v>1923</v>
      </c>
      <c r="C20546" s="69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35">
      <c r="A20547">
        <v>113444</v>
      </c>
      <c r="B20547">
        <v>4747</v>
      </c>
      <c r="C20547" s="69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35">
      <c r="A20548">
        <v>113451</v>
      </c>
      <c r="B20548">
        <v>1825</v>
      </c>
      <c r="C20548" s="69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35">
      <c r="A20549">
        <v>113457</v>
      </c>
      <c r="B20549">
        <v>13531</v>
      </c>
      <c r="C20549" s="69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35">
      <c r="A20550">
        <v>113458</v>
      </c>
      <c r="B20550">
        <v>13395</v>
      </c>
      <c r="C20550" s="69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35">
      <c r="A20551">
        <v>113461</v>
      </c>
      <c r="B20551">
        <v>8535</v>
      </c>
      <c r="C20551" s="69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35">
      <c r="A20552">
        <v>113464</v>
      </c>
      <c r="B20552">
        <v>9766</v>
      </c>
      <c r="C20552" s="69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35">
      <c r="A20553">
        <v>113470</v>
      </c>
      <c r="B20553">
        <v>10356</v>
      </c>
      <c r="C20553" s="69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35">
      <c r="A20554">
        <v>113477</v>
      </c>
      <c r="B20554">
        <v>12858</v>
      </c>
      <c r="C20554" s="69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35">
      <c r="A20555">
        <v>113480</v>
      </c>
      <c r="B20555">
        <v>8580</v>
      </c>
      <c r="C20555" s="69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35">
      <c r="A20556">
        <v>113485</v>
      </c>
      <c r="B20556">
        <v>6669</v>
      </c>
      <c r="C20556" s="69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35">
      <c r="A20557">
        <v>113491</v>
      </c>
      <c r="B20557">
        <v>3989</v>
      </c>
      <c r="C20557" s="69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35">
      <c r="A20558">
        <v>113498</v>
      </c>
      <c r="B20558">
        <v>7420</v>
      </c>
      <c r="C20558" s="69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35">
      <c r="A20559">
        <v>113503</v>
      </c>
      <c r="B20559">
        <v>10943</v>
      </c>
      <c r="C20559" s="69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35">
      <c r="A20560">
        <v>113508</v>
      </c>
      <c r="B20560">
        <v>7340</v>
      </c>
      <c r="C20560" s="69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35">
      <c r="A20561">
        <v>113513</v>
      </c>
      <c r="B20561">
        <v>12307</v>
      </c>
      <c r="C20561" s="69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35">
      <c r="A20562">
        <v>113517</v>
      </c>
      <c r="B20562">
        <v>3582</v>
      </c>
      <c r="C20562" s="69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35">
      <c r="A20563">
        <v>113521</v>
      </c>
      <c r="B20563">
        <v>2893</v>
      </c>
      <c r="C20563" s="69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35">
      <c r="A20564">
        <v>113526</v>
      </c>
      <c r="B20564">
        <v>2586</v>
      </c>
      <c r="C20564" s="69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35">
      <c r="A20565">
        <v>113528</v>
      </c>
      <c r="B20565">
        <v>1947</v>
      </c>
      <c r="C20565" s="69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35">
      <c r="A20566">
        <v>113531</v>
      </c>
      <c r="B20566">
        <v>5072</v>
      </c>
      <c r="C20566" s="69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35">
      <c r="A20567">
        <v>113535</v>
      </c>
      <c r="B20567">
        <v>767</v>
      </c>
      <c r="C20567" s="69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35">
      <c r="A20568">
        <v>113536</v>
      </c>
      <c r="B20568">
        <v>3466</v>
      </c>
      <c r="C20568" s="69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35">
      <c r="A20569">
        <v>113537</v>
      </c>
      <c r="B20569">
        <v>446</v>
      </c>
      <c r="C20569" s="69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35">
      <c r="A20570">
        <v>113541</v>
      </c>
      <c r="B20570">
        <v>9817</v>
      </c>
      <c r="C20570" s="69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35">
      <c r="A20571">
        <v>113542</v>
      </c>
      <c r="B20571">
        <v>7263</v>
      </c>
      <c r="C20571" s="69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35">
      <c r="A20572">
        <v>113546</v>
      </c>
      <c r="B20572">
        <v>9875</v>
      </c>
      <c r="C20572" s="69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35">
      <c r="A20573">
        <v>113550</v>
      </c>
      <c r="B20573">
        <v>2224</v>
      </c>
      <c r="C20573" s="69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35">
      <c r="A20574">
        <v>113557</v>
      </c>
      <c r="B20574">
        <v>7326</v>
      </c>
      <c r="C20574" s="69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35">
      <c r="A20575">
        <v>113558</v>
      </c>
      <c r="B20575">
        <v>8624</v>
      </c>
      <c r="C20575" s="69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35">
      <c r="A20576">
        <v>113570</v>
      </c>
      <c r="B20576">
        <v>1187</v>
      </c>
      <c r="C20576" s="69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35">
      <c r="A20577">
        <v>113578</v>
      </c>
      <c r="B20577">
        <v>1236</v>
      </c>
      <c r="C20577" s="69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35">
      <c r="A20578">
        <v>113585</v>
      </c>
      <c r="B20578">
        <v>3085</v>
      </c>
      <c r="C20578" s="69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35">
      <c r="A20579">
        <v>113588</v>
      </c>
      <c r="B20579">
        <v>11802</v>
      </c>
      <c r="C20579" s="69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35">
      <c r="A20580">
        <v>113593</v>
      </c>
      <c r="B20580">
        <v>582</v>
      </c>
      <c r="C20580" s="69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35">
      <c r="A20581">
        <v>113602</v>
      </c>
      <c r="B20581">
        <v>10096</v>
      </c>
      <c r="C20581" s="69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35">
      <c r="A20582">
        <v>113604</v>
      </c>
      <c r="B20582">
        <v>7535</v>
      </c>
      <c r="C20582" s="69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35">
      <c r="A20583">
        <v>113605</v>
      </c>
      <c r="B20583">
        <v>625</v>
      </c>
      <c r="C20583" s="69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35">
      <c r="A20584">
        <v>113611</v>
      </c>
      <c r="B20584">
        <v>6117</v>
      </c>
      <c r="C20584" s="69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35">
      <c r="A20585">
        <v>113618</v>
      </c>
      <c r="B20585">
        <v>5691</v>
      </c>
      <c r="C20585" s="69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35">
      <c r="A20586">
        <v>113622</v>
      </c>
      <c r="B20586">
        <v>12173</v>
      </c>
      <c r="C20586" s="69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35">
      <c r="A20587">
        <v>113623</v>
      </c>
      <c r="B20587">
        <v>4340</v>
      </c>
      <c r="C20587" s="69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35">
      <c r="A20588">
        <v>113624</v>
      </c>
      <c r="B20588">
        <v>7900</v>
      </c>
      <c r="C20588" s="69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35">
      <c r="A20589">
        <v>113630</v>
      </c>
      <c r="B20589">
        <v>8651</v>
      </c>
      <c r="C20589" s="69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35">
      <c r="A20590">
        <v>113636</v>
      </c>
      <c r="B20590">
        <v>6756</v>
      </c>
      <c r="C20590" s="69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35">
      <c r="A20591">
        <v>113638</v>
      </c>
      <c r="B20591">
        <v>10930</v>
      </c>
      <c r="C20591" s="69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35">
      <c r="A20592">
        <v>113643</v>
      </c>
      <c r="B20592">
        <v>3148</v>
      </c>
      <c r="C20592" s="69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35">
      <c r="A20593">
        <v>113648</v>
      </c>
      <c r="B20593">
        <v>2709</v>
      </c>
      <c r="C20593" s="69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35">
      <c r="A20594">
        <v>113649</v>
      </c>
      <c r="B20594">
        <v>6808</v>
      </c>
      <c r="C20594" s="69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35">
      <c r="A20595">
        <v>113654</v>
      </c>
      <c r="B20595">
        <v>11960</v>
      </c>
      <c r="C20595" s="69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35">
      <c r="A20596">
        <v>113661</v>
      </c>
      <c r="B20596">
        <v>8209</v>
      </c>
      <c r="C20596" s="69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35">
      <c r="A20597">
        <v>113668</v>
      </c>
      <c r="B20597">
        <v>12631</v>
      </c>
      <c r="C20597" s="69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35">
      <c r="A20598">
        <v>113673</v>
      </c>
      <c r="B20598">
        <v>957</v>
      </c>
      <c r="C20598" s="69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35">
      <c r="A20599">
        <v>113679</v>
      </c>
      <c r="B20599">
        <v>2276</v>
      </c>
      <c r="C20599" s="69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35">
      <c r="A20600">
        <v>113683</v>
      </c>
      <c r="B20600">
        <v>12758</v>
      </c>
      <c r="C20600" s="69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35">
      <c r="A20601">
        <v>113688</v>
      </c>
      <c r="B20601">
        <v>12967</v>
      </c>
      <c r="C20601" s="69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35">
      <c r="A20602">
        <v>113694</v>
      </c>
      <c r="B20602">
        <v>10235</v>
      </c>
      <c r="C20602" s="69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35">
      <c r="A20603">
        <v>113698</v>
      </c>
      <c r="B20603">
        <v>6328</v>
      </c>
      <c r="C20603" s="69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35">
      <c r="A20604">
        <v>113703</v>
      </c>
      <c r="B20604">
        <v>1512</v>
      </c>
      <c r="C20604" s="69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35">
      <c r="A20605">
        <v>113705</v>
      </c>
      <c r="B20605">
        <v>6281</v>
      </c>
      <c r="C20605" s="69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35">
      <c r="A20606">
        <v>113710</v>
      </c>
      <c r="B20606">
        <v>4168</v>
      </c>
      <c r="C20606" s="69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35">
      <c r="A20607">
        <v>113714</v>
      </c>
      <c r="B20607">
        <v>10676</v>
      </c>
      <c r="C20607" s="69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35">
      <c r="A20608">
        <v>113720</v>
      </c>
      <c r="B20608">
        <v>5072</v>
      </c>
      <c r="C20608" s="69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35">
      <c r="A20609">
        <v>113727</v>
      </c>
      <c r="B20609">
        <v>4918</v>
      </c>
      <c r="C20609" s="69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35">
      <c r="A20610">
        <v>113733</v>
      </c>
      <c r="B20610">
        <v>4644</v>
      </c>
      <c r="C20610" s="69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35">
      <c r="A20611">
        <v>113740</v>
      </c>
      <c r="B20611">
        <v>5370</v>
      </c>
      <c r="C20611" s="69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35">
      <c r="A20612">
        <v>113743</v>
      </c>
      <c r="B20612">
        <v>12944</v>
      </c>
      <c r="C20612" s="69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35">
      <c r="A20613">
        <v>113747</v>
      </c>
      <c r="B20613">
        <v>11108</v>
      </c>
      <c r="C20613" s="69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35">
      <c r="A20614">
        <v>113753</v>
      </c>
      <c r="B20614">
        <v>7146</v>
      </c>
      <c r="C20614" s="69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35">
      <c r="A20615">
        <v>113760</v>
      </c>
      <c r="B20615">
        <v>1967</v>
      </c>
      <c r="C20615" s="69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35">
      <c r="A20616">
        <v>113765</v>
      </c>
      <c r="B20616">
        <v>7696</v>
      </c>
      <c r="C20616" s="69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35">
      <c r="A20617">
        <v>113767</v>
      </c>
      <c r="B20617">
        <v>6775</v>
      </c>
      <c r="C20617" s="69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35">
      <c r="A20618">
        <v>113772</v>
      </c>
      <c r="B20618">
        <v>2683</v>
      </c>
      <c r="C20618" s="69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35">
      <c r="A20619">
        <v>113774</v>
      </c>
      <c r="B20619">
        <v>1278</v>
      </c>
      <c r="C20619" s="69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35">
      <c r="A20620">
        <v>113780</v>
      </c>
      <c r="B20620">
        <v>10819</v>
      </c>
      <c r="C20620" s="69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35">
      <c r="A20621">
        <v>113785</v>
      </c>
      <c r="B20621">
        <v>9185</v>
      </c>
      <c r="C20621" s="69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35">
      <c r="A20622">
        <v>113786</v>
      </c>
      <c r="B20622">
        <v>957</v>
      </c>
      <c r="C20622" s="69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35">
      <c r="A20623">
        <v>113790</v>
      </c>
      <c r="B20623">
        <v>1278</v>
      </c>
      <c r="C20623" s="69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35">
      <c r="A20624">
        <v>113793</v>
      </c>
      <c r="B20624">
        <v>4708</v>
      </c>
      <c r="C20624" s="69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35">
      <c r="A20625">
        <v>113794</v>
      </c>
      <c r="B20625">
        <v>11576</v>
      </c>
      <c r="C20625" s="69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35">
      <c r="A20626">
        <v>113797</v>
      </c>
      <c r="B20626">
        <v>11733</v>
      </c>
      <c r="C20626" s="69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35">
      <c r="A20627">
        <v>113803</v>
      </c>
      <c r="B20627">
        <v>12766</v>
      </c>
      <c r="C20627" s="69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35">
      <c r="A20628">
        <v>113810</v>
      </c>
      <c r="B20628">
        <v>8456</v>
      </c>
      <c r="C20628" s="69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35">
      <c r="A20629">
        <v>113814</v>
      </c>
      <c r="B20629">
        <v>5812</v>
      </c>
      <c r="C20629" s="69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35">
      <c r="A20630">
        <v>113824</v>
      </c>
      <c r="B20630">
        <v>7575</v>
      </c>
      <c r="C20630" s="69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35">
      <c r="A20631">
        <v>113826</v>
      </c>
      <c r="B20631">
        <v>12048</v>
      </c>
      <c r="C20631" s="69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35">
      <c r="A20632">
        <v>113827</v>
      </c>
      <c r="B20632">
        <v>7076</v>
      </c>
      <c r="C20632" s="69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35">
      <c r="A20633">
        <v>113828</v>
      </c>
      <c r="B20633">
        <v>5046</v>
      </c>
      <c r="C20633" s="69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35">
      <c r="A20634">
        <v>113830</v>
      </c>
      <c r="B20634">
        <v>7816</v>
      </c>
      <c r="C20634" s="69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35">
      <c r="A20635">
        <v>113831</v>
      </c>
      <c r="B20635">
        <v>830</v>
      </c>
      <c r="C20635" s="69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35">
      <c r="A20636">
        <v>113834</v>
      </c>
      <c r="B20636">
        <v>11151</v>
      </c>
      <c r="C20636" s="69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35">
      <c r="A20637">
        <v>113838</v>
      </c>
      <c r="B20637">
        <v>12860</v>
      </c>
      <c r="C20637" s="69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35">
      <c r="A20638">
        <v>113840</v>
      </c>
      <c r="B20638">
        <v>12613</v>
      </c>
      <c r="C20638" s="69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35">
      <c r="A20639">
        <v>113843</v>
      </c>
      <c r="B20639">
        <v>8287</v>
      </c>
      <c r="C20639" s="69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35">
      <c r="A20640">
        <v>113844</v>
      </c>
      <c r="B20640">
        <v>10242</v>
      </c>
      <c r="C20640" s="69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35">
      <c r="A20641">
        <v>113850</v>
      </c>
      <c r="B20641">
        <v>12167</v>
      </c>
      <c r="C20641" s="69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35">
      <c r="A20642">
        <v>113854</v>
      </c>
      <c r="B20642">
        <v>12533</v>
      </c>
      <c r="C20642" s="69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35">
      <c r="A20643">
        <v>113859</v>
      </c>
      <c r="B20643">
        <v>1002</v>
      </c>
      <c r="C20643" s="69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35">
      <c r="A20644">
        <v>113861</v>
      </c>
      <c r="B20644">
        <v>4682</v>
      </c>
      <c r="C20644" s="69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35">
      <c r="A20645">
        <v>113865</v>
      </c>
      <c r="B20645">
        <v>7327</v>
      </c>
      <c r="C20645" s="69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35">
      <c r="A20646">
        <v>113872</v>
      </c>
      <c r="B20646">
        <v>8815</v>
      </c>
      <c r="C20646" s="69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35">
      <c r="A20647">
        <v>113878</v>
      </c>
      <c r="B20647">
        <v>12631</v>
      </c>
      <c r="C20647" s="69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35">
      <c r="A20648">
        <v>113882</v>
      </c>
      <c r="B20648">
        <v>5976</v>
      </c>
      <c r="C20648" s="69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35">
      <c r="A20649">
        <v>113887</v>
      </c>
      <c r="B20649">
        <v>7616</v>
      </c>
      <c r="C20649" s="69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35">
      <c r="A20650">
        <v>113891</v>
      </c>
      <c r="B20650">
        <v>13362</v>
      </c>
      <c r="C20650" s="69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35">
      <c r="A20651">
        <v>113896</v>
      </c>
      <c r="B20651">
        <v>10001</v>
      </c>
      <c r="C20651" s="69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35">
      <c r="A20652">
        <v>113898</v>
      </c>
      <c r="B20652">
        <v>481</v>
      </c>
      <c r="C20652" s="69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35">
      <c r="A20653">
        <v>113902</v>
      </c>
      <c r="B20653">
        <v>10803</v>
      </c>
      <c r="C20653" s="69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35">
      <c r="A20654">
        <v>113905</v>
      </c>
      <c r="B20654">
        <v>10829</v>
      </c>
      <c r="C20654" s="69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35">
      <c r="A20655">
        <v>113907</v>
      </c>
      <c r="B20655">
        <v>1236</v>
      </c>
      <c r="C20655" s="69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35">
      <c r="A20656">
        <v>113911</v>
      </c>
      <c r="B20656">
        <v>1338</v>
      </c>
      <c r="C20656" s="69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35">
      <c r="A20657">
        <v>113916</v>
      </c>
      <c r="B20657">
        <v>2235</v>
      </c>
      <c r="C20657" s="69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35">
      <c r="A20658">
        <v>113921</v>
      </c>
      <c r="B20658">
        <v>13315</v>
      </c>
      <c r="C20658" s="69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35">
      <c r="A20659">
        <v>113925</v>
      </c>
      <c r="B20659">
        <v>11944</v>
      </c>
      <c r="C20659" s="69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35">
      <c r="A20660">
        <v>113931</v>
      </c>
      <c r="B20660">
        <v>1796</v>
      </c>
      <c r="C20660" s="69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35">
      <c r="A20661">
        <v>113932</v>
      </c>
      <c r="B20661">
        <v>1187</v>
      </c>
      <c r="C20661" s="69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35">
      <c r="A20662">
        <v>113933</v>
      </c>
      <c r="B20662">
        <v>9982</v>
      </c>
      <c r="C20662" s="69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35">
      <c r="A20663">
        <v>113940</v>
      </c>
      <c r="B20663">
        <v>251</v>
      </c>
      <c r="C20663" s="69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35">
      <c r="A20664">
        <v>113945</v>
      </c>
      <c r="B20664">
        <v>12766</v>
      </c>
      <c r="C20664" s="69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35">
      <c r="A20665">
        <v>113949</v>
      </c>
      <c r="B20665">
        <v>2127</v>
      </c>
      <c r="C20665" s="69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35">
      <c r="A20666">
        <v>113950</v>
      </c>
      <c r="B20666">
        <v>5751</v>
      </c>
      <c r="C20666" s="69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35">
      <c r="A20667">
        <v>113954</v>
      </c>
      <c r="B20667">
        <v>5910</v>
      </c>
      <c r="C20667" s="69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35">
      <c r="A20668">
        <v>113958</v>
      </c>
      <c r="B20668">
        <v>10462</v>
      </c>
      <c r="C20668" s="69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35">
      <c r="A20669">
        <v>113963</v>
      </c>
      <c r="B20669">
        <v>6328</v>
      </c>
      <c r="C20669" s="69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35">
      <c r="A20670">
        <v>113967</v>
      </c>
      <c r="B20670">
        <v>9793</v>
      </c>
      <c r="C20670" s="69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35">
      <c r="A20671">
        <v>113973</v>
      </c>
      <c r="B20671">
        <v>12705</v>
      </c>
      <c r="C20671" s="69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35">
      <c r="A20672">
        <v>113979</v>
      </c>
      <c r="B20672">
        <v>4838</v>
      </c>
      <c r="C20672" s="69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35">
      <c r="A20673">
        <v>113982</v>
      </c>
      <c r="B20673">
        <v>5812</v>
      </c>
      <c r="C20673" s="69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35">
      <c r="A20674">
        <v>113985</v>
      </c>
      <c r="B20674">
        <v>3072</v>
      </c>
      <c r="C20674" s="69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35">
      <c r="A20675">
        <v>113990</v>
      </c>
      <c r="B20675">
        <v>1534</v>
      </c>
      <c r="C20675" s="69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35">
      <c r="A20676">
        <v>113993</v>
      </c>
      <c r="B20676">
        <v>11500</v>
      </c>
      <c r="C20676" s="69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35">
      <c r="A20677">
        <v>113999</v>
      </c>
      <c r="B20677">
        <v>2607</v>
      </c>
      <c r="C20677" s="69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35">
      <c r="A20678">
        <v>114004</v>
      </c>
      <c r="B20678">
        <v>13691</v>
      </c>
      <c r="C20678" s="69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35">
      <c r="A20679">
        <v>114011</v>
      </c>
      <c r="B20679">
        <v>8092</v>
      </c>
      <c r="C20679" s="69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35">
      <c r="A20680">
        <v>114013</v>
      </c>
      <c r="B20680">
        <v>700</v>
      </c>
      <c r="C20680" s="69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35">
      <c r="A20681">
        <v>114017</v>
      </c>
      <c r="B20681">
        <v>3365</v>
      </c>
      <c r="C20681" s="69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35">
      <c r="A20682">
        <v>114023</v>
      </c>
      <c r="B20682">
        <v>10978</v>
      </c>
      <c r="C20682" s="69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35">
      <c r="A20683">
        <v>114025</v>
      </c>
      <c r="B20683">
        <v>2430</v>
      </c>
      <c r="C20683" s="69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35">
      <c r="A20684">
        <v>114029</v>
      </c>
      <c r="B20684">
        <v>161</v>
      </c>
      <c r="C20684" s="69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35">
      <c r="A20685">
        <v>114033</v>
      </c>
      <c r="B20685">
        <v>8945</v>
      </c>
      <c r="C20685" s="69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35">
      <c r="A20686">
        <v>114034</v>
      </c>
      <c r="B20686">
        <v>640</v>
      </c>
      <c r="C20686" s="69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35">
      <c r="A20687">
        <v>114041</v>
      </c>
      <c r="B20687">
        <v>9333</v>
      </c>
      <c r="C20687" s="69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35">
      <c r="A20688">
        <v>114043</v>
      </c>
      <c r="B20688">
        <v>2325</v>
      </c>
      <c r="C20688" s="69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35">
      <c r="A20689">
        <v>114047</v>
      </c>
      <c r="B20689">
        <v>10850</v>
      </c>
      <c r="C20689" s="69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35">
      <c r="A20690">
        <v>114053</v>
      </c>
      <c r="B20690">
        <v>10613</v>
      </c>
      <c r="C20690" s="69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35">
      <c r="A20691">
        <v>114058</v>
      </c>
      <c r="B20691">
        <v>12520</v>
      </c>
      <c r="C20691" s="69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35">
      <c r="A20692">
        <v>114064</v>
      </c>
      <c r="B20692">
        <v>10441</v>
      </c>
      <c r="C20692" s="69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35">
      <c r="A20693">
        <v>114068</v>
      </c>
      <c r="B20693">
        <v>7595</v>
      </c>
      <c r="C20693" s="69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35">
      <c r="A20694">
        <v>114074</v>
      </c>
      <c r="B20694">
        <v>11500</v>
      </c>
      <c r="C20694" s="69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35">
      <c r="A20695">
        <v>114081</v>
      </c>
      <c r="B20695">
        <v>5998</v>
      </c>
      <c r="C20695" s="69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35">
      <c r="A20696">
        <v>114088</v>
      </c>
      <c r="B20696">
        <v>9722</v>
      </c>
      <c r="C20696" s="69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35">
      <c r="A20697">
        <v>114091</v>
      </c>
      <c r="B20697">
        <v>2430</v>
      </c>
      <c r="C20697" s="69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35">
      <c r="A20698">
        <v>114098</v>
      </c>
      <c r="B20698">
        <v>13404</v>
      </c>
      <c r="C20698" s="69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35">
      <c r="A20699">
        <v>114099</v>
      </c>
      <c r="B20699">
        <v>11407</v>
      </c>
      <c r="C20699" s="69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35">
      <c r="A20700">
        <v>114106</v>
      </c>
      <c r="B20700">
        <v>11939</v>
      </c>
      <c r="C20700" s="69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35">
      <c r="A20701">
        <v>114108</v>
      </c>
      <c r="B20701">
        <v>5793</v>
      </c>
      <c r="C20701" s="69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35">
      <c r="A20702">
        <v>114115</v>
      </c>
      <c r="B20702">
        <v>12463</v>
      </c>
      <c r="C20702" s="69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35">
      <c r="A20703">
        <v>114120</v>
      </c>
      <c r="B20703">
        <v>2224</v>
      </c>
      <c r="C20703" s="69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35">
      <c r="A20704">
        <v>114122</v>
      </c>
      <c r="B20704">
        <v>10692</v>
      </c>
      <c r="C20704" s="69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35">
      <c r="A20705">
        <v>114128</v>
      </c>
      <c r="B20705">
        <v>210</v>
      </c>
      <c r="C20705" s="69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35">
      <c r="A20706">
        <v>114133</v>
      </c>
      <c r="B20706">
        <v>11484</v>
      </c>
      <c r="C20706" s="69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35">
      <c r="A20707">
        <v>114135</v>
      </c>
      <c r="B20707">
        <v>3072</v>
      </c>
      <c r="C20707" s="69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35">
      <c r="A20708">
        <v>114140</v>
      </c>
      <c r="B20708">
        <v>10156</v>
      </c>
      <c r="C20708" s="69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35">
      <c r="A20709">
        <v>114141</v>
      </c>
      <c r="B20709">
        <v>12860</v>
      </c>
      <c r="C20709" s="69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35">
      <c r="A20710">
        <v>114147</v>
      </c>
      <c r="B20710">
        <v>849</v>
      </c>
      <c r="C20710" s="69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35">
      <c r="A20711">
        <v>114153</v>
      </c>
      <c r="B20711">
        <v>11303</v>
      </c>
      <c r="C20711" s="69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35">
      <c r="A20712">
        <v>114160</v>
      </c>
      <c r="B20712">
        <v>12814</v>
      </c>
      <c r="C20712" s="69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35">
      <c r="A20713">
        <v>114165</v>
      </c>
      <c r="B20713">
        <v>12800</v>
      </c>
      <c r="C20713" s="69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35">
      <c r="A20714">
        <v>114168</v>
      </c>
      <c r="B20714">
        <v>10360</v>
      </c>
      <c r="C20714" s="69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35">
      <c r="A20715">
        <v>114170</v>
      </c>
      <c r="B20715">
        <v>5530</v>
      </c>
      <c r="C20715" s="69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35">
      <c r="A20716">
        <v>114176</v>
      </c>
      <c r="B20716">
        <v>10532</v>
      </c>
      <c r="C20716" s="69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35">
      <c r="A20717">
        <v>114187</v>
      </c>
      <c r="B20717">
        <v>204</v>
      </c>
      <c r="C20717" s="69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35">
      <c r="A20718">
        <v>114192</v>
      </c>
      <c r="B20718">
        <v>7850</v>
      </c>
      <c r="C20718" s="69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35">
      <c r="A20719">
        <v>114198</v>
      </c>
      <c r="B20719">
        <v>131</v>
      </c>
      <c r="C20719" s="69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35">
      <c r="A20720">
        <v>114200</v>
      </c>
      <c r="B20720">
        <v>13743</v>
      </c>
      <c r="C20720" s="69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35">
      <c r="A20721">
        <v>114207</v>
      </c>
      <c r="B20721">
        <v>13754</v>
      </c>
      <c r="C20721" s="69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35">
      <c r="A20722">
        <v>114212</v>
      </c>
      <c r="B20722">
        <v>11195</v>
      </c>
      <c r="C20722" s="69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35">
      <c r="A20723">
        <v>114221</v>
      </c>
      <c r="B20723">
        <v>12115</v>
      </c>
      <c r="C20723" s="69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35">
      <c r="A20724">
        <v>114223</v>
      </c>
      <c r="B20724">
        <v>8146</v>
      </c>
      <c r="C20724" s="69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35">
      <c r="A20725">
        <v>114230</v>
      </c>
      <c r="B20725">
        <v>2599</v>
      </c>
      <c r="C20725" s="69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35">
      <c r="A20726">
        <v>114236</v>
      </c>
      <c r="B20726">
        <v>3130</v>
      </c>
      <c r="C20726" s="69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35">
      <c r="A20727">
        <v>114243</v>
      </c>
      <c r="B20727">
        <v>734</v>
      </c>
      <c r="C20727" s="69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35">
      <c r="A20728">
        <v>114244</v>
      </c>
      <c r="B20728">
        <v>1058</v>
      </c>
      <c r="C20728" s="69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35">
      <c r="A20729">
        <v>114250</v>
      </c>
      <c r="B20729">
        <v>5046</v>
      </c>
      <c r="C20729" s="69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35">
      <c r="A20730">
        <v>114255</v>
      </c>
      <c r="B20730">
        <v>3817</v>
      </c>
      <c r="C20730" s="69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35">
      <c r="A20731">
        <v>114261</v>
      </c>
      <c r="B20731">
        <v>13404</v>
      </c>
      <c r="C20731" s="69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35">
      <c r="A20732">
        <v>114266</v>
      </c>
      <c r="B20732">
        <v>13048</v>
      </c>
      <c r="C20732" s="69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35">
      <c r="A20733">
        <v>114269</v>
      </c>
      <c r="B20733">
        <v>5538</v>
      </c>
      <c r="C20733" s="69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35">
      <c r="A20734">
        <v>114270</v>
      </c>
      <c r="B20734">
        <v>980</v>
      </c>
      <c r="C20734" s="69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35">
      <c r="A20735">
        <v>114271</v>
      </c>
      <c r="B20735">
        <v>10850</v>
      </c>
      <c r="C20735" s="69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35">
      <c r="A20736">
        <v>114277</v>
      </c>
      <c r="B20736">
        <v>12906</v>
      </c>
      <c r="C20736" s="69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35">
      <c r="A20737">
        <v>114278</v>
      </c>
      <c r="B20737">
        <v>5171</v>
      </c>
      <c r="C20737" s="69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35">
      <c r="A20738">
        <v>114280</v>
      </c>
      <c r="B20738">
        <v>5855</v>
      </c>
      <c r="C20738" s="69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35">
      <c r="A20739">
        <v>114285</v>
      </c>
      <c r="B20739">
        <v>5046</v>
      </c>
      <c r="C20739" s="69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35">
      <c r="A20740">
        <v>114292</v>
      </c>
      <c r="B20740">
        <v>2190</v>
      </c>
      <c r="C20740" s="69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35">
      <c r="A20741">
        <v>114295</v>
      </c>
      <c r="B20741">
        <v>7952</v>
      </c>
      <c r="C20741" s="69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35">
      <c r="A20742">
        <v>114299</v>
      </c>
      <c r="B20742">
        <v>3270</v>
      </c>
      <c r="C20742" s="69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35">
      <c r="A20743">
        <v>114302</v>
      </c>
      <c r="B20743">
        <v>7920</v>
      </c>
      <c r="C20743" s="69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35">
      <c r="A20744">
        <v>114307</v>
      </c>
      <c r="B20744">
        <v>8976</v>
      </c>
      <c r="C20744" s="69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35">
      <c r="A20745">
        <v>114314</v>
      </c>
      <c r="B20745">
        <v>4708</v>
      </c>
      <c r="C20745" s="69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35">
      <c r="A20746">
        <v>114315</v>
      </c>
      <c r="B20746">
        <v>3839</v>
      </c>
      <c r="C20746" s="69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35">
      <c r="A20747">
        <v>114316</v>
      </c>
      <c r="B20747">
        <v>6193</v>
      </c>
      <c r="C20747" s="69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35">
      <c r="A20748">
        <v>114323</v>
      </c>
      <c r="B20748">
        <v>3582</v>
      </c>
      <c r="C20748" s="69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35">
      <c r="A20749">
        <v>114327</v>
      </c>
      <c r="B20749">
        <v>13230</v>
      </c>
      <c r="C20749" s="69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35">
      <c r="A20750">
        <v>114328</v>
      </c>
      <c r="B20750">
        <v>11692</v>
      </c>
      <c r="C20750" s="69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35">
      <c r="A20751">
        <v>114335</v>
      </c>
      <c r="B20751">
        <v>104</v>
      </c>
      <c r="C20751" s="69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35">
      <c r="A20752">
        <v>114340</v>
      </c>
      <c r="B20752">
        <v>3277</v>
      </c>
      <c r="C20752" s="69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35">
      <c r="A20753">
        <v>114346</v>
      </c>
      <c r="B20753">
        <v>12533</v>
      </c>
      <c r="C20753" s="69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35">
      <c r="A20754">
        <v>114353</v>
      </c>
      <c r="B20754">
        <v>2463</v>
      </c>
      <c r="C20754" s="69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35">
      <c r="A20755">
        <v>114357</v>
      </c>
      <c r="B20755">
        <v>12184</v>
      </c>
      <c r="C20755" s="69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35">
      <c r="A20756">
        <v>114363</v>
      </c>
      <c r="B20756">
        <v>819</v>
      </c>
      <c r="C20756" s="69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35">
      <c r="A20757">
        <v>114364</v>
      </c>
      <c r="B20757">
        <v>10072</v>
      </c>
      <c r="C20757" s="69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35">
      <c r="A20758">
        <v>114371</v>
      </c>
      <c r="B20758">
        <v>8256</v>
      </c>
      <c r="C20758" s="69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35">
      <c r="A20759">
        <v>114376</v>
      </c>
      <c r="B20759">
        <v>2815</v>
      </c>
      <c r="C20759" s="69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35">
      <c r="A20760">
        <v>114378</v>
      </c>
      <c r="B20760">
        <v>6756</v>
      </c>
      <c r="C20760" s="69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35">
      <c r="A20761">
        <v>114384</v>
      </c>
      <c r="B20761">
        <v>6669</v>
      </c>
      <c r="C20761" s="69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35">
      <c r="A20762">
        <v>114387</v>
      </c>
      <c r="B20762">
        <v>2678</v>
      </c>
      <c r="C20762" s="69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35">
      <c r="A20763">
        <v>114390</v>
      </c>
      <c r="B20763">
        <v>5475</v>
      </c>
      <c r="C20763" s="69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35">
      <c r="A20764">
        <v>114391</v>
      </c>
      <c r="B20764">
        <v>1392</v>
      </c>
      <c r="C20764" s="69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35">
      <c r="A20765">
        <v>114393</v>
      </c>
      <c r="B20765">
        <v>2326</v>
      </c>
      <c r="C20765" s="69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35">
      <c r="A20766">
        <v>114397</v>
      </c>
      <c r="B20766">
        <v>2691</v>
      </c>
      <c r="C20766" s="69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35">
      <c r="A20767">
        <v>114404</v>
      </c>
      <c r="B20767">
        <v>12858</v>
      </c>
      <c r="C20767" s="69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35">
      <c r="A20768">
        <v>114407</v>
      </c>
      <c r="B20768">
        <v>9008</v>
      </c>
      <c r="C20768" s="69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35">
      <c r="A20769">
        <v>114409</v>
      </c>
      <c r="B20769">
        <v>13805</v>
      </c>
      <c r="C20769" s="69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35">
      <c r="A20770">
        <v>114416</v>
      </c>
      <c r="B20770">
        <v>11769</v>
      </c>
      <c r="C20770" s="69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35">
      <c r="A20771">
        <v>114426</v>
      </c>
      <c r="B20771">
        <v>6581</v>
      </c>
      <c r="C20771" s="69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35">
      <c r="A20772">
        <v>114429</v>
      </c>
      <c r="B20772">
        <v>7350</v>
      </c>
      <c r="C20772" s="69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35">
      <c r="A20773">
        <v>114430</v>
      </c>
      <c r="B20773">
        <v>13531</v>
      </c>
      <c r="C20773" s="69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35">
      <c r="A20774">
        <v>114436</v>
      </c>
      <c r="B20774">
        <v>3264</v>
      </c>
      <c r="C20774" s="69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35">
      <c r="A20775">
        <v>114439</v>
      </c>
      <c r="B20775">
        <v>976</v>
      </c>
      <c r="C20775" s="69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35">
      <c r="A20776">
        <v>114441</v>
      </c>
      <c r="B20776">
        <v>1877</v>
      </c>
      <c r="C20776" s="69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35">
      <c r="A20777">
        <v>114443</v>
      </c>
      <c r="B20777">
        <v>12521</v>
      </c>
      <c r="C20777" s="69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35">
      <c r="A20778">
        <v>114448</v>
      </c>
      <c r="B20778">
        <v>10574</v>
      </c>
      <c r="C20778" s="69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35">
      <c r="A20779">
        <v>114452</v>
      </c>
      <c r="B20779">
        <v>6344</v>
      </c>
      <c r="C20779" s="69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35">
      <c r="A20780">
        <v>114456</v>
      </c>
      <c r="B20780">
        <v>1236</v>
      </c>
      <c r="C20780" s="69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35">
      <c r="A20781">
        <v>114460</v>
      </c>
      <c r="B20781">
        <v>13011</v>
      </c>
      <c r="C20781" s="69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35">
      <c r="A20782">
        <v>114463</v>
      </c>
      <c r="B20782">
        <v>7696</v>
      </c>
      <c r="C20782" s="69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35">
      <c r="A20783">
        <v>114470</v>
      </c>
      <c r="B20783">
        <v>10342</v>
      </c>
      <c r="C20783" s="69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35">
      <c r="A20784">
        <v>114474</v>
      </c>
      <c r="B20784">
        <v>4680</v>
      </c>
      <c r="C20784" s="69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35">
      <c r="A20785">
        <v>114479</v>
      </c>
      <c r="B20785">
        <v>1675</v>
      </c>
      <c r="C20785" s="69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35">
      <c r="A20786">
        <v>114484</v>
      </c>
      <c r="B20786">
        <v>9517</v>
      </c>
      <c r="C20786" s="69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35">
      <c r="A20787">
        <v>114490</v>
      </c>
      <c r="B20787">
        <v>12251</v>
      </c>
      <c r="C20787" s="69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35">
      <c r="A20788">
        <v>114493</v>
      </c>
      <c r="B20788">
        <v>736</v>
      </c>
      <c r="C20788" s="69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35">
      <c r="A20789">
        <v>114494</v>
      </c>
      <c r="B20789">
        <v>2709</v>
      </c>
      <c r="C20789" s="69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35">
      <c r="A20790">
        <v>114498</v>
      </c>
      <c r="B20790">
        <v>10825</v>
      </c>
      <c r="C20790" s="69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35">
      <c r="A20791">
        <v>114503</v>
      </c>
      <c r="B20791">
        <v>7696</v>
      </c>
      <c r="C20791" s="69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35">
      <c r="A20792">
        <v>114508</v>
      </c>
      <c r="B20792">
        <v>2897</v>
      </c>
      <c r="C20792" s="69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35">
      <c r="A20793">
        <v>114515</v>
      </c>
      <c r="B20793">
        <v>11629</v>
      </c>
      <c r="C20793" s="69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35">
      <c r="A20794">
        <v>114520</v>
      </c>
      <c r="B20794">
        <v>2285</v>
      </c>
      <c r="C20794" s="69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35">
      <c r="A20795">
        <v>114526</v>
      </c>
      <c r="B20795">
        <v>13132</v>
      </c>
      <c r="C20795" s="69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35">
      <c r="A20796">
        <v>114530</v>
      </c>
      <c r="B20796">
        <v>2050</v>
      </c>
      <c r="C20796" s="69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35">
      <c r="A20797">
        <v>114531</v>
      </c>
      <c r="B20797">
        <v>5579</v>
      </c>
      <c r="C20797" s="69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35">
      <c r="A20798">
        <v>114538</v>
      </c>
      <c r="B20798">
        <v>11155</v>
      </c>
      <c r="C20798" s="69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35">
      <c r="A20799">
        <v>114545</v>
      </c>
      <c r="B20799">
        <v>12404</v>
      </c>
      <c r="C20799" s="69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35">
      <c r="A20800">
        <v>114552</v>
      </c>
      <c r="B20800">
        <v>10360</v>
      </c>
      <c r="C20800" s="69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35">
      <c r="A20801">
        <v>114554</v>
      </c>
      <c r="B20801">
        <v>7420</v>
      </c>
      <c r="C20801" s="69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35">
      <c r="A20802">
        <v>114558</v>
      </c>
      <c r="B20802">
        <v>7326</v>
      </c>
      <c r="C20802" s="69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35">
      <c r="A20803">
        <v>114562</v>
      </c>
      <c r="B20803">
        <v>1584</v>
      </c>
      <c r="C20803" s="69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35">
      <c r="A20804">
        <v>114569</v>
      </c>
      <c r="B20804">
        <v>13559</v>
      </c>
      <c r="C20804" s="69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35">
      <c r="A20805">
        <v>114575</v>
      </c>
      <c r="B20805">
        <v>12858</v>
      </c>
      <c r="C20805" s="69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35">
      <c r="A20806">
        <v>114578</v>
      </c>
      <c r="B20806">
        <v>2774</v>
      </c>
      <c r="C20806" s="69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35">
      <c r="A20807">
        <v>114581</v>
      </c>
      <c r="B20807">
        <v>2626</v>
      </c>
      <c r="C20807" s="69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35">
      <c r="A20808">
        <v>114586</v>
      </c>
      <c r="B20808">
        <v>6464</v>
      </c>
      <c r="C20808" s="69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35">
      <c r="A20809">
        <v>114593</v>
      </c>
      <c r="B20809">
        <v>10503</v>
      </c>
      <c r="C20809" s="69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35">
      <c r="A20810">
        <v>114597</v>
      </c>
      <c r="B20810">
        <v>12159</v>
      </c>
      <c r="C20810" s="69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35">
      <c r="A20811">
        <v>114598</v>
      </c>
      <c r="B20811">
        <v>12115</v>
      </c>
      <c r="C20811" s="69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35">
      <c r="A20812">
        <v>114610</v>
      </c>
      <c r="B20812">
        <v>7442</v>
      </c>
      <c r="C20812" s="69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35">
      <c r="A20813">
        <v>114611</v>
      </c>
      <c r="B20813">
        <v>8957</v>
      </c>
      <c r="C20813" s="69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35">
      <c r="A20814">
        <v>114613</v>
      </c>
      <c r="B20814">
        <v>12906</v>
      </c>
      <c r="C20814" s="69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35">
      <c r="A20815">
        <v>114618</v>
      </c>
      <c r="B20815">
        <v>1116</v>
      </c>
      <c r="C20815" s="69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35">
      <c r="A20816">
        <v>114622</v>
      </c>
      <c r="B20816">
        <v>2879</v>
      </c>
      <c r="C20816" s="69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35">
      <c r="A20817">
        <v>114629</v>
      </c>
      <c r="B20817">
        <v>2618</v>
      </c>
      <c r="C20817" s="69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35">
      <c r="A20818">
        <v>114631</v>
      </c>
      <c r="B20818">
        <v>2462</v>
      </c>
      <c r="C20818" s="69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35">
      <c r="A20819">
        <v>114637</v>
      </c>
      <c r="B20819">
        <v>4549</v>
      </c>
      <c r="C20819" s="69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35">
      <c r="A20820">
        <v>114642</v>
      </c>
      <c r="B20820">
        <v>13531</v>
      </c>
      <c r="C20820" s="69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35">
      <c r="A20821">
        <v>114649</v>
      </c>
      <c r="B20821">
        <v>7827</v>
      </c>
      <c r="C20821" s="69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35">
      <c r="A20822">
        <v>114655</v>
      </c>
      <c r="B20822">
        <v>6581</v>
      </c>
      <c r="C20822" s="69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35">
      <c r="A20823">
        <v>114657</v>
      </c>
      <c r="B20823">
        <v>8412</v>
      </c>
      <c r="C20823" s="69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35">
      <c r="A20824">
        <v>114661</v>
      </c>
      <c r="B20824">
        <v>2774</v>
      </c>
      <c r="C20824" s="69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35">
      <c r="A20825">
        <v>114667</v>
      </c>
      <c r="B20825">
        <v>6028</v>
      </c>
      <c r="C20825" s="69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35">
      <c r="A20826">
        <v>114669</v>
      </c>
      <c r="B20826">
        <v>11462</v>
      </c>
      <c r="C20826" s="69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35">
      <c r="A20827">
        <v>114673</v>
      </c>
      <c r="B20827">
        <v>423</v>
      </c>
      <c r="C20827" s="69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35">
      <c r="A20828">
        <v>114678</v>
      </c>
      <c r="B20828">
        <v>5998</v>
      </c>
      <c r="C20828" s="69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35">
      <c r="A20829">
        <v>114682</v>
      </c>
      <c r="B20829">
        <v>1534</v>
      </c>
      <c r="C20829" s="69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35">
      <c r="A20830">
        <v>114688</v>
      </c>
      <c r="B20830">
        <v>9132</v>
      </c>
      <c r="C20830" s="69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35">
      <c r="A20831">
        <v>114695</v>
      </c>
      <c r="B20831">
        <v>13315</v>
      </c>
      <c r="C20831" s="69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35">
      <c r="A20832">
        <v>114697</v>
      </c>
      <c r="B20832">
        <v>5144</v>
      </c>
      <c r="C20832" s="69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35">
      <c r="A20833">
        <v>114704</v>
      </c>
      <c r="B20833">
        <v>13204</v>
      </c>
      <c r="C20833" s="69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35">
      <c r="A20834">
        <v>114707</v>
      </c>
      <c r="B20834">
        <v>5639</v>
      </c>
      <c r="C20834" s="69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35">
      <c r="A20835">
        <v>114714</v>
      </c>
      <c r="B20835">
        <v>13204</v>
      </c>
      <c r="C20835" s="69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35">
      <c r="A20836">
        <v>114716</v>
      </c>
      <c r="B20836">
        <v>8078</v>
      </c>
      <c r="C20836" s="69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35">
      <c r="A20837">
        <v>114720</v>
      </c>
      <c r="B20837">
        <v>6161</v>
      </c>
      <c r="C20837" s="69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35">
      <c r="A20838">
        <v>114727</v>
      </c>
      <c r="B20838">
        <v>8225</v>
      </c>
      <c r="C20838" s="69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35">
      <c r="A20839">
        <v>114731</v>
      </c>
      <c r="B20839">
        <v>6405</v>
      </c>
      <c r="C20839" s="69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35">
      <c r="A20840">
        <v>114738</v>
      </c>
      <c r="B20840">
        <v>13442</v>
      </c>
      <c r="C20840" s="69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35">
      <c r="A20841">
        <v>114742</v>
      </c>
      <c r="B20841">
        <v>5591</v>
      </c>
      <c r="C20841" s="69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35">
      <c r="A20842">
        <v>114745</v>
      </c>
      <c r="B20842">
        <v>383</v>
      </c>
      <c r="C20842" s="69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35">
      <c r="A20843">
        <v>114747</v>
      </c>
      <c r="B20843">
        <v>5980</v>
      </c>
      <c r="C20843" s="69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35">
      <c r="A20844">
        <v>114751</v>
      </c>
      <c r="B20844">
        <v>1763</v>
      </c>
      <c r="C20844" s="69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35">
      <c r="A20845">
        <v>114757</v>
      </c>
      <c r="B20845">
        <v>13691</v>
      </c>
      <c r="C20845" s="69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35">
      <c r="A20846">
        <v>114761</v>
      </c>
      <c r="B20846">
        <v>10242</v>
      </c>
      <c r="C20846" s="69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35">
      <c r="A20847">
        <v>114763</v>
      </c>
      <c r="B20847">
        <v>3179</v>
      </c>
      <c r="C20847" s="69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35">
      <c r="A20848">
        <v>114770</v>
      </c>
      <c r="B20848">
        <v>6878</v>
      </c>
      <c r="C20848" s="69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35">
      <c r="A20849">
        <v>114776</v>
      </c>
      <c r="B20849">
        <v>4352</v>
      </c>
      <c r="C20849" s="69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35">
      <c r="A20850">
        <v>114781</v>
      </c>
      <c r="B20850">
        <v>8022</v>
      </c>
      <c r="C20850" s="69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35">
      <c r="A20851">
        <v>114783</v>
      </c>
      <c r="B20851">
        <v>11733</v>
      </c>
      <c r="C20851" s="69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35">
      <c r="A20852">
        <v>114787</v>
      </c>
      <c r="B20852">
        <v>9749</v>
      </c>
      <c r="C20852" s="69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35">
      <c r="A20853">
        <v>114789</v>
      </c>
      <c r="B20853">
        <v>4377</v>
      </c>
      <c r="C20853" s="69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35">
      <c r="A20854">
        <v>114793</v>
      </c>
      <c r="B20854">
        <v>2178</v>
      </c>
      <c r="C20854" s="69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35">
      <c r="A20855">
        <v>114800</v>
      </c>
      <c r="B20855">
        <v>7620</v>
      </c>
      <c r="C20855" s="69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35">
      <c r="A20856">
        <v>114802</v>
      </c>
      <c r="B20856">
        <v>1878</v>
      </c>
      <c r="C20856" s="69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35">
      <c r="A20857">
        <v>114809</v>
      </c>
      <c r="B20857">
        <v>1893</v>
      </c>
      <c r="C20857" s="69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35">
      <c r="A20858">
        <v>114812</v>
      </c>
      <c r="B20858">
        <v>7900</v>
      </c>
      <c r="C20858" s="69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35">
      <c r="A20859">
        <v>114815</v>
      </c>
      <c r="B20859">
        <v>2285</v>
      </c>
      <c r="C20859" s="69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35">
      <c r="A20860">
        <v>114818</v>
      </c>
      <c r="B20860">
        <v>7575</v>
      </c>
      <c r="C20860" s="69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35">
      <c r="A20861">
        <v>114823</v>
      </c>
      <c r="B20861">
        <v>5401</v>
      </c>
      <c r="C20861" s="69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35">
      <c r="A20862">
        <v>114826</v>
      </c>
      <c r="B20862">
        <v>8979</v>
      </c>
      <c r="C20862" s="69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35">
      <c r="A20863">
        <v>114829</v>
      </c>
      <c r="B20863">
        <v>4520</v>
      </c>
      <c r="C20863" s="69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35">
      <c r="A20864">
        <v>114830</v>
      </c>
      <c r="B20864">
        <v>7340</v>
      </c>
      <c r="C20864" s="69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35">
      <c r="A20865">
        <v>114836</v>
      </c>
      <c r="B20865">
        <v>10235</v>
      </c>
      <c r="C20865" s="69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35">
      <c r="A20866">
        <v>114837</v>
      </c>
      <c r="B20866">
        <v>5793</v>
      </c>
      <c r="C20866" s="69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35">
      <c r="A20867">
        <v>114841</v>
      </c>
      <c r="B20867">
        <v>6028</v>
      </c>
      <c r="C20867" s="69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35">
      <c r="A20868">
        <v>114848</v>
      </c>
      <c r="B20868">
        <v>1053</v>
      </c>
      <c r="C20868" s="69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35">
      <c r="A20869">
        <v>114861</v>
      </c>
      <c r="B20869">
        <v>3646</v>
      </c>
      <c r="C20869" s="69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35">
      <c r="A20870">
        <v>114866</v>
      </c>
      <c r="B20870">
        <v>12897</v>
      </c>
      <c r="C20870" s="69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35">
      <c r="A20871">
        <v>114872</v>
      </c>
      <c r="B20871">
        <v>8957</v>
      </c>
      <c r="C20871" s="69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35">
      <c r="A20872">
        <v>114879</v>
      </c>
      <c r="B20872">
        <v>8412</v>
      </c>
      <c r="C20872" s="69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35">
      <c r="A20873">
        <v>114880</v>
      </c>
      <c r="B20873">
        <v>1278</v>
      </c>
      <c r="C20873" s="69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35">
      <c r="A20874">
        <v>114886</v>
      </c>
      <c r="B20874">
        <v>9517</v>
      </c>
      <c r="C20874" s="69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35">
      <c r="A20875">
        <v>114892</v>
      </c>
      <c r="B20875">
        <v>7620</v>
      </c>
      <c r="C20875" s="69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35">
      <c r="A20876">
        <v>114896</v>
      </c>
      <c r="B20876">
        <v>10163</v>
      </c>
      <c r="C20876" s="69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35">
      <c r="A20877">
        <v>114901</v>
      </c>
      <c r="B20877">
        <v>4356</v>
      </c>
      <c r="C20877" s="69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35">
      <c r="A20878">
        <v>114902</v>
      </c>
      <c r="B20878">
        <v>10170</v>
      </c>
      <c r="C20878" s="69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35">
      <c r="A20879">
        <v>114908</v>
      </c>
      <c r="B20879">
        <v>5279</v>
      </c>
      <c r="C20879" s="69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35">
      <c r="A20880">
        <v>114910</v>
      </c>
      <c r="B20880">
        <v>12814</v>
      </c>
      <c r="C20880" s="69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35">
      <c r="A20881">
        <v>114913</v>
      </c>
      <c r="B20881">
        <v>6128</v>
      </c>
      <c r="C20881" s="69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35">
      <c r="A20882">
        <v>114918</v>
      </c>
      <c r="B20882">
        <v>2024</v>
      </c>
      <c r="C20882" s="69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35">
      <c r="A20883">
        <v>114920</v>
      </c>
      <c r="B20883">
        <v>11673</v>
      </c>
      <c r="C20883" s="69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35">
      <c r="A20884">
        <v>114922</v>
      </c>
      <c r="B20884">
        <v>6166</v>
      </c>
      <c r="C20884" s="69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35">
      <c r="A20885">
        <v>114923</v>
      </c>
      <c r="B20885">
        <v>13203</v>
      </c>
      <c r="C20885" s="69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35">
      <c r="A20886">
        <v>114926</v>
      </c>
      <c r="B20886">
        <v>6117</v>
      </c>
      <c r="C20886" s="69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35">
      <c r="A20887">
        <v>114930</v>
      </c>
      <c r="B20887">
        <v>1688</v>
      </c>
      <c r="C20887" s="69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35">
      <c r="A20888">
        <v>114934</v>
      </c>
      <c r="B20888">
        <v>394</v>
      </c>
      <c r="C20888" s="69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35">
      <c r="A20889">
        <v>114941</v>
      </c>
      <c r="B20889">
        <v>819</v>
      </c>
      <c r="C20889" s="69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35">
      <c r="A20890">
        <v>114949</v>
      </c>
      <c r="B20890">
        <v>2825</v>
      </c>
      <c r="C20890" s="69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35">
      <c r="A20891">
        <v>114956</v>
      </c>
      <c r="B20891">
        <v>6328</v>
      </c>
      <c r="C20891" s="69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35">
      <c r="A20892">
        <v>114959</v>
      </c>
      <c r="B20892">
        <v>4838</v>
      </c>
      <c r="C20892" s="69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35">
      <c r="A20893">
        <v>114960</v>
      </c>
      <c r="B20893">
        <v>11753</v>
      </c>
      <c r="C20893" s="69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35">
      <c r="A20894">
        <v>114961</v>
      </c>
      <c r="B20894">
        <v>7542</v>
      </c>
      <c r="C20894" s="69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35">
      <c r="A20895">
        <v>114966</v>
      </c>
      <c r="B20895">
        <v>11462</v>
      </c>
      <c r="C20895" s="69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35">
      <c r="A20896">
        <v>114969</v>
      </c>
      <c r="B20896">
        <v>4270</v>
      </c>
      <c r="C20896" s="69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35">
      <c r="A20897">
        <v>114974</v>
      </c>
      <c r="B20897">
        <v>1487</v>
      </c>
      <c r="C20897" s="69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35">
      <c r="A20898">
        <v>114975</v>
      </c>
      <c r="B20898">
        <v>13618</v>
      </c>
      <c r="C20898" s="69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35">
      <c r="A20899">
        <v>114979</v>
      </c>
      <c r="B20899">
        <v>11643</v>
      </c>
      <c r="C20899" s="69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35">
      <c r="A20900">
        <v>114985</v>
      </c>
      <c r="B20900">
        <v>1763</v>
      </c>
      <c r="C20900" s="69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35">
      <c r="A20901">
        <v>114992</v>
      </c>
      <c r="B20901">
        <v>5998</v>
      </c>
      <c r="C20901" s="69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35">
      <c r="A20902">
        <v>114996</v>
      </c>
      <c r="B20902">
        <v>4680</v>
      </c>
      <c r="C20902" s="69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35">
      <c r="A20903">
        <v>115000</v>
      </c>
      <c r="B20903">
        <v>1430</v>
      </c>
      <c r="C20903" s="69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35">
      <c r="A20904">
        <v>115007</v>
      </c>
      <c r="B20904">
        <v>8934</v>
      </c>
      <c r="C20904" s="69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35">
      <c r="A20905">
        <v>115013</v>
      </c>
      <c r="B20905">
        <v>5855</v>
      </c>
      <c r="C20905" s="69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35">
      <c r="A20906">
        <v>115017</v>
      </c>
      <c r="B20906">
        <v>4005</v>
      </c>
      <c r="C20906" s="69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35">
      <c r="A20907">
        <v>115022</v>
      </c>
      <c r="B20907">
        <v>13475</v>
      </c>
      <c r="C20907" s="69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35">
      <c r="A20908">
        <v>115027</v>
      </c>
      <c r="B20908">
        <v>10676</v>
      </c>
      <c r="C20908" s="69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35">
      <c r="A20909">
        <v>115034</v>
      </c>
      <c r="B20909">
        <v>12766</v>
      </c>
      <c r="C20909" s="69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35">
      <c r="A20910">
        <v>115035</v>
      </c>
      <c r="B20910">
        <v>1173</v>
      </c>
      <c r="C20910" s="69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35">
      <c r="A20911">
        <v>115039</v>
      </c>
      <c r="B20911">
        <v>11498</v>
      </c>
      <c r="C20911" s="69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35">
      <c r="A20912">
        <v>115041</v>
      </c>
      <c r="B20912">
        <v>5579</v>
      </c>
      <c r="C20912" s="69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35">
      <c r="A20913">
        <v>115047</v>
      </c>
      <c r="B20913">
        <v>3545</v>
      </c>
      <c r="C20913" s="69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35">
      <c r="A20914">
        <v>115050</v>
      </c>
      <c r="B20914">
        <v>9119</v>
      </c>
      <c r="C20914" s="69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35">
      <c r="A20915">
        <v>115054</v>
      </c>
      <c r="B20915">
        <v>8882</v>
      </c>
      <c r="C20915" s="69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35">
      <c r="A20916">
        <v>115061</v>
      </c>
      <c r="B20916">
        <v>8209</v>
      </c>
      <c r="C20916" s="69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35">
      <c r="A20917">
        <v>115064</v>
      </c>
      <c r="B20917">
        <v>1116</v>
      </c>
      <c r="C20917" s="69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35">
      <c r="A20918">
        <v>115066</v>
      </c>
      <c r="B20918">
        <v>1581</v>
      </c>
      <c r="C20918" s="69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35">
      <c r="A20919">
        <v>115073</v>
      </c>
      <c r="B20919">
        <v>1878</v>
      </c>
      <c r="C20919" s="69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35">
      <c r="A20920">
        <v>115079</v>
      </c>
      <c r="B20920">
        <v>2533</v>
      </c>
      <c r="C20920" s="69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35">
      <c r="A20921">
        <v>115081</v>
      </c>
      <c r="B20921">
        <v>11914</v>
      </c>
      <c r="C20921" s="69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35">
      <c r="A20922">
        <v>115083</v>
      </c>
      <c r="B20922">
        <v>4340</v>
      </c>
      <c r="C20922" s="69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35">
      <c r="A20923">
        <v>115090</v>
      </c>
      <c r="B20923">
        <v>9455</v>
      </c>
      <c r="C20923" s="69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35">
      <c r="A20924">
        <v>115092</v>
      </c>
      <c r="B20924">
        <v>10692</v>
      </c>
      <c r="C20924" s="69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35">
      <c r="A20925">
        <v>115093</v>
      </c>
      <c r="B20925">
        <v>12025</v>
      </c>
      <c r="C20925" s="69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35">
      <c r="A20926">
        <v>115100</v>
      </c>
      <c r="B20926">
        <v>12944</v>
      </c>
      <c r="C20926" s="69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35">
      <c r="A20927">
        <v>115107</v>
      </c>
      <c r="B20927">
        <v>10237</v>
      </c>
      <c r="C20927" s="69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35">
      <c r="A20928">
        <v>115108</v>
      </c>
      <c r="B20928">
        <v>7287</v>
      </c>
      <c r="C20928" s="69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35">
      <c r="A20929">
        <v>115113</v>
      </c>
      <c r="B20929">
        <v>5010</v>
      </c>
      <c r="C20929" s="69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35">
      <c r="A20930">
        <v>115120</v>
      </c>
      <c r="B20930">
        <v>798</v>
      </c>
      <c r="C20930" s="69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35">
      <c r="A20931">
        <v>115122</v>
      </c>
      <c r="B20931">
        <v>7076</v>
      </c>
      <c r="C20931" s="69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35">
      <c r="A20932">
        <v>115125</v>
      </c>
      <c r="B20932">
        <v>7706</v>
      </c>
      <c r="C20932" s="69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35">
      <c r="A20933">
        <v>115130</v>
      </c>
      <c r="B20933">
        <v>8882</v>
      </c>
      <c r="C20933" s="69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35">
      <c r="A20934">
        <v>115132</v>
      </c>
      <c r="B20934">
        <v>3064</v>
      </c>
      <c r="C20934" s="69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35">
      <c r="A20935">
        <v>115135</v>
      </c>
      <c r="B20935">
        <v>4186</v>
      </c>
      <c r="C20935" s="69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35">
      <c r="A20936">
        <v>115138</v>
      </c>
      <c r="B20936">
        <v>5370</v>
      </c>
      <c r="C20936" s="69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35">
      <c r="A20937">
        <v>115145</v>
      </c>
      <c r="B20937">
        <v>10850</v>
      </c>
      <c r="C20937" s="69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35">
      <c r="A20938">
        <v>115148</v>
      </c>
      <c r="B20938">
        <v>8146</v>
      </c>
      <c r="C20938" s="69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35">
      <c r="A20939">
        <v>115152</v>
      </c>
      <c r="B20939">
        <v>6878</v>
      </c>
      <c r="C20939" s="69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35">
      <c r="A20940">
        <v>115155</v>
      </c>
      <c r="B20940">
        <v>394</v>
      </c>
      <c r="C20940" s="69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35">
      <c r="A20941">
        <v>115161</v>
      </c>
      <c r="B20941">
        <v>7295</v>
      </c>
      <c r="C20941" s="69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35">
      <c r="A20942">
        <v>115167</v>
      </c>
      <c r="B20942">
        <v>5538</v>
      </c>
      <c r="C20942" s="69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35">
      <c r="A20943">
        <v>115169</v>
      </c>
      <c r="B20943">
        <v>3909</v>
      </c>
      <c r="C20943" s="69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35">
      <c r="A20944">
        <v>115171</v>
      </c>
      <c r="B20944">
        <v>1158</v>
      </c>
      <c r="C20944" s="69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35">
      <c r="A20945">
        <v>115172</v>
      </c>
      <c r="B20945">
        <v>6328</v>
      </c>
      <c r="C20945" s="69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35">
      <c r="A20946">
        <v>115175</v>
      </c>
      <c r="B20946">
        <v>6437</v>
      </c>
      <c r="C20946" s="69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35">
      <c r="A20947">
        <v>115176</v>
      </c>
      <c r="B20947">
        <v>9588</v>
      </c>
      <c r="C20947" s="69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35">
      <c r="A20948">
        <v>115180</v>
      </c>
      <c r="B20948">
        <v>7378</v>
      </c>
      <c r="C20948" s="69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35">
      <c r="A20949">
        <v>115184</v>
      </c>
      <c r="B20949">
        <v>7340</v>
      </c>
      <c r="C20949" s="69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35">
      <c r="A20950">
        <v>115186</v>
      </c>
      <c r="B20950">
        <v>862</v>
      </c>
      <c r="C20950" s="69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35">
      <c r="A20951">
        <v>115193</v>
      </c>
      <c r="B20951">
        <v>12906</v>
      </c>
      <c r="C20951" s="69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35">
      <c r="A20952">
        <v>115195</v>
      </c>
      <c r="B20952">
        <v>13545</v>
      </c>
      <c r="C20952" s="69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35">
      <c r="A20953">
        <v>115199</v>
      </c>
      <c r="B20953">
        <v>4838</v>
      </c>
      <c r="C20953" s="69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35">
      <c r="A20954">
        <v>115204</v>
      </c>
      <c r="B20954">
        <v>12025</v>
      </c>
      <c r="C20954" s="69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35">
      <c r="A20955">
        <v>115205</v>
      </c>
      <c r="B20955">
        <v>6713</v>
      </c>
      <c r="C20955" s="69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35">
      <c r="A20956">
        <v>115208</v>
      </c>
      <c r="B20956">
        <v>9649</v>
      </c>
      <c r="C20956" s="69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35">
      <c r="A20957">
        <v>115213</v>
      </c>
      <c r="B20957">
        <v>10235</v>
      </c>
      <c r="C20957" s="69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35">
      <c r="A20958">
        <v>115215</v>
      </c>
      <c r="B20958">
        <v>10585</v>
      </c>
      <c r="C20958" s="69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35">
      <c r="A20959">
        <v>115222</v>
      </c>
      <c r="B20959">
        <v>12027</v>
      </c>
      <c r="C20959" s="69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35">
      <c r="A20960">
        <v>115225</v>
      </c>
      <c r="B20960">
        <v>11303</v>
      </c>
      <c r="C20960" s="69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35">
      <c r="A20961">
        <v>115227</v>
      </c>
      <c r="B20961">
        <v>11995</v>
      </c>
      <c r="C20961" s="69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35">
      <c r="A20962">
        <v>115231</v>
      </c>
      <c r="B20962">
        <v>2585</v>
      </c>
      <c r="C20962" s="69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35">
      <c r="A20963">
        <v>115238</v>
      </c>
      <c r="B20963">
        <v>7639</v>
      </c>
      <c r="C20963" s="69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35">
      <c r="A20964">
        <v>115244</v>
      </c>
      <c r="B20964">
        <v>8580</v>
      </c>
      <c r="C20964" s="69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35">
      <c r="A20965">
        <v>115248</v>
      </c>
      <c r="B20965">
        <v>10242</v>
      </c>
      <c r="C20965" s="69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35">
      <c r="A20966">
        <v>115250</v>
      </c>
      <c r="B20966">
        <v>10163</v>
      </c>
      <c r="C20966" s="69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35">
      <c r="A20967">
        <v>115251</v>
      </c>
      <c r="B20967">
        <v>10115</v>
      </c>
      <c r="C20967" s="69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35">
      <c r="A20968">
        <v>115255</v>
      </c>
      <c r="B20968">
        <v>6959</v>
      </c>
      <c r="C20968" s="69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35">
      <c r="A20969">
        <v>115262</v>
      </c>
      <c r="B20969">
        <v>2879</v>
      </c>
      <c r="C20969" s="69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35">
      <c r="A20970">
        <v>115265</v>
      </c>
      <c r="B20970">
        <v>4377</v>
      </c>
      <c r="C20970" s="69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35">
      <c r="A20971">
        <v>115267</v>
      </c>
      <c r="B20971">
        <v>10574</v>
      </c>
      <c r="C20971" s="69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35">
      <c r="A20972">
        <v>115268</v>
      </c>
      <c r="B20972">
        <v>5538</v>
      </c>
      <c r="C20972" s="69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35">
      <c r="A20973">
        <v>115275</v>
      </c>
      <c r="B20973">
        <v>1338</v>
      </c>
      <c r="C20973" s="69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35">
      <c r="A20974">
        <v>115278</v>
      </c>
      <c r="B20974">
        <v>2482</v>
      </c>
      <c r="C20974" s="69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35">
      <c r="A20975">
        <v>115280</v>
      </c>
      <c r="B20975">
        <v>1455</v>
      </c>
      <c r="C20975" s="69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35">
      <c r="A20976">
        <v>115286</v>
      </c>
      <c r="B20976">
        <v>3693</v>
      </c>
      <c r="C20976" s="69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35">
      <c r="A20977">
        <v>115292</v>
      </c>
      <c r="B20977">
        <v>4340</v>
      </c>
      <c r="C20977" s="69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35">
      <c r="A20978">
        <v>115298</v>
      </c>
      <c r="B20978">
        <v>9008</v>
      </c>
      <c r="C20978" s="69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35">
      <c r="A20979">
        <v>115305</v>
      </c>
      <c r="B20979">
        <v>2819</v>
      </c>
      <c r="C20979" s="69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35">
      <c r="A20980">
        <v>115309</v>
      </c>
      <c r="B20980">
        <v>8826</v>
      </c>
      <c r="C20980" s="69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35">
      <c r="A20981">
        <v>115311</v>
      </c>
      <c r="B20981">
        <v>1851</v>
      </c>
      <c r="C20981" s="69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35">
      <c r="A20982">
        <v>115312</v>
      </c>
      <c r="B20982">
        <v>5370</v>
      </c>
      <c r="C20982" s="69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35">
      <c r="A20983">
        <v>115313</v>
      </c>
      <c r="B20983">
        <v>4410</v>
      </c>
      <c r="C20983" s="69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35">
      <c r="A20984">
        <v>115319</v>
      </c>
      <c r="B20984">
        <v>11404</v>
      </c>
      <c r="C20984" s="69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35">
      <c r="A20985">
        <v>115325</v>
      </c>
      <c r="B20985">
        <v>12025</v>
      </c>
      <c r="C20985" s="69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35">
      <c r="A20986">
        <v>115333</v>
      </c>
      <c r="B20986">
        <v>2723</v>
      </c>
      <c r="C20986" s="69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35">
      <c r="A20987">
        <v>115338</v>
      </c>
      <c r="B20987">
        <v>13442</v>
      </c>
      <c r="C20987" s="69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35">
      <c r="A20988">
        <v>115343</v>
      </c>
      <c r="B20988">
        <v>12230</v>
      </c>
      <c r="C20988" s="69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35">
      <c r="A20989">
        <v>115349</v>
      </c>
      <c r="B20989">
        <v>12447</v>
      </c>
      <c r="C20989" s="69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35">
      <c r="A20990">
        <v>115353</v>
      </c>
      <c r="B20990">
        <v>6808</v>
      </c>
      <c r="C20990" s="69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35">
      <c r="A20991">
        <v>115357</v>
      </c>
      <c r="B20991">
        <v>9588</v>
      </c>
      <c r="C20991" s="69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35">
      <c r="A20992">
        <v>115359</v>
      </c>
      <c r="B20992">
        <v>9489</v>
      </c>
      <c r="C20992" s="69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35">
      <c r="A20993">
        <v>115369</v>
      </c>
      <c r="B20993">
        <v>1778</v>
      </c>
      <c r="C20993" s="69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35">
      <c r="A20994">
        <v>115373</v>
      </c>
      <c r="B20994">
        <v>4497</v>
      </c>
      <c r="C20994" s="69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35">
      <c r="A20995">
        <v>115379</v>
      </c>
      <c r="B20995">
        <v>8588</v>
      </c>
      <c r="C20995" s="69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35">
      <c r="A20996">
        <v>115382</v>
      </c>
      <c r="B20996">
        <v>2149</v>
      </c>
      <c r="C20996" s="69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35">
      <c r="A20997">
        <v>115389</v>
      </c>
      <c r="B20997">
        <v>11462</v>
      </c>
      <c r="C20997" s="69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35">
      <c r="A20998">
        <v>115390</v>
      </c>
      <c r="B20998">
        <v>6904</v>
      </c>
      <c r="C20998" s="69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35">
      <c r="A20999">
        <v>115397</v>
      </c>
      <c r="B20999">
        <v>13232</v>
      </c>
      <c r="C20999" s="69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35">
      <c r="A21000">
        <v>115400</v>
      </c>
      <c r="B21000">
        <v>1058</v>
      </c>
      <c r="C21000" s="69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35">
      <c r="A21001">
        <v>115401</v>
      </c>
      <c r="B21001">
        <v>11955</v>
      </c>
      <c r="C21001" s="69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35">
      <c r="A21002">
        <v>115403</v>
      </c>
      <c r="B21002">
        <v>1877</v>
      </c>
      <c r="C21002" s="69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35">
      <c r="A21003">
        <v>115408</v>
      </c>
      <c r="B21003">
        <v>11673</v>
      </c>
      <c r="C21003" s="69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35">
      <c r="A21004">
        <v>115410</v>
      </c>
      <c r="B21004">
        <v>13011</v>
      </c>
      <c r="C21004" s="69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35">
      <c r="A21005">
        <v>115415</v>
      </c>
      <c r="B21005">
        <v>10613</v>
      </c>
      <c r="C21005" s="69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35">
      <c r="A21006">
        <v>115420</v>
      </c>
      <c r="B21006">
        <v>7460</v>
      </c>
      <c r="C21006" s="69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35">
      <c r="A21007">
        <v>115427</v>
      </c>
      <c r="B21007">
        <v>12025</v>
      </c>
      <c r="C21007" s="69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35">
      <c r="A21008">
        <v>115433</v>
      </c>
      <c r="B21008">
        <v>2326</v>
      </c>
      <c r="C21008" s="69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35">
      <c r="A21009">
        <v>115440</v>
      </c>
      <c r="B21009">
        <v>6751</v>
      </c>
      <c r="C21009" s="69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35">
      <c r="A21010">
        <v>115443</v>
      </c>
      <c r="B21010">
        <v>830</v>
      </c>
      <c r="C21010" s="69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35">
      <c r="A21011">
        <v>115447</v>
      </c>
      <c r="B21011">
        <v>10001</v>
      </c>
      <c r="C21011" s="69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35">
      <c r="A21012">
        <v>115449</v>
      </c>
      <c r="B21012">
        <v>9588</v>
      </c>
      <c r="C21012" s="69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35">
      <c r="A21013">
        <v>115452</v>
      </c>
      <c r="B21013">
        <v>11689</v>
      </c>
      <c r="C21013" s="69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35">
      <c r="A21014">
        <v>115458</v>
      </c>
      <c r="B21014">
        <v>2073</v>
      </c>
      <c r="C21014" s="69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35">
      <c r="A21015">
        <v>115465</v>
      </c>
      <c r="B21015">
        <v>1423</v>
      </c>
      <c r="C21015" s="69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35">
      <c r="A21016">
        <v>115470</v>
      </c>
      <c r="B21016">
        <v>2747</v>
      </c>
      <c r="C21016" s="69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35">
      <c r="A21017">
        <v>115471</v>
      </c>
      <c r="B21017">
        <v>8412</v>
      </c>
      <c r="C21017" s="69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35">
      <c r="A21018">
        <v>115474</v>
      </c>
      <c r="B21018">
        <v>4644</v>
      </c>
      <c r="C21018" s="69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35">
      <c r="A21019">
        <v>115476</v>
      </c>
      <c r="B21019">
        <v>13531</v>
      </c>
      <c r="C21019" s="69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35">
      <c r="A21020">
        <v>115478</v>
      </c>
      <c r="B21020">
        <v>7850</v>
      </c>
      <c r="C21020" s="69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35">
      <c r="A21021">
        <v>115481</v>
      </c>
      <c r="B21021">
        <v>1780</v>
      </c>
      <c r="C21021" s="69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35">
      <c r="A21022">
        <v>115486</v>
      </c>
      <c r="B21022">
        <v>12705</v>
      </c>
      <c r="C21022" s="69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35">
      <c r="A21023">
        <v>115492</v>
      </c>
      <c r="B21023">
        <v>446</v>
      </c>
      <c r="C21023" s="69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35">
      <c r="A21024">
        <v>115497</v>
      </c>
      <c r="B21024">
        <v>5352</v>
      </c>
      <c r="C21024" s="69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35">
      <c r="A21025">
        <v>115501</v>
      </c>
      <c r="B21025">
        <v>13048</v>
      </c>
      <c r="C21025" s="69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35">
      <c r="A21026">
        <v>115505</v>
      </c>
      <c r="B21026">
        <v>9875</v>
      </c>
      <c r="C21026" s="69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35">
      <c r="A21027">
        <v>115509</v>
      </c>
      <c r="B21027">
        <v>6775</v>
      </c>
      <c r="C21027" s="69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35">
      <c r="A21028">
        <v>115515</v>
      </c>
      <c r="B21028">
        <v>12173</v>
      </c>
      <c r="C21028" s="69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35">
      <c r="A21029">
        <v>115517</v>
      </c>
      <c r="B21029">
        <v>12781</v>
      </c>
      <c r="C21029" s="69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35">
      <c r="A21030">
        <v>115522</v>
      </c>
      <c r="B21030">
        <v>1609</v>
      </c>
      <c r="C21030" s="69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35">
      <c r="A21031">
        <v>115523</v>
      </c>
      <c r="B21031">
        <v>4838</v>
      </c>
      <c r="C21031" s="69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35">
      <c r="A21032">
        <v>115528</v>
      </c>
      <c r="B21032">
        <v>13450</v>
      </c>
      <c r="C21032" s="69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35">
      <c r="A21033">
        <v>115529</v>
      </c>
      <c r="B21033">
        <v>1053</v>
      </c>
      <c r="C21033" s="69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35">
      <c r="A21034">
        <v>115536</v>
      </c>
      <c r="B21034">
        <v>5691</v>
      </c>
      <c r="C21034" s="69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35">
      <c r="A21035">
        <v>115542</v>
      </c>
      <c r="B21035">
        <v>5080</v>
      </c>
      <c r="C21035" s="69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35">
      <c r="A21036">
        <v>115548</v>
      </c>
      <c r="B21036">
        <v>12157</v>
      </c>
      <c r="C21036" s="69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35">
      <c r="A21037">
        <v>115552</v>
      </c>
      <c r="B21037">
        <v>361</v>
      </c>
      <c r="C21037" s="69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35">
      <c r="A21038">
        <v>115558</v>
      </c>
      <c r="B21038">
        <v>2276</v>
      </c>
      <c r="C21038" s="69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35">
      <c r="A21039">
        <v>115560</v>
      </c>
      <c r="B21039">
        <v>5807</v>
      </c>
      <c r="C21039" s="69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35">
      <c r="A21040">
        <v>115562</v>
      </c>
      <c r="B21040">
        <v>12376</v>
      </c>
      <c r="C21040" s="69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35">
      <c r="A21041">
        <v>115566</v>
      </c>
      <c r="B21041">
        <v>2806</v>
      </c>
      <c r="C21041" s="69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35">
      <c r="A21042">
        <v>115567</v>
      </c>
      <c r="B21042">
        <v>7670</v>
      </c>
      <c r="C21042" s="69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35">
      <c r="A21043">
        <v>115570</v>
      </c>
      <c r="B21043">
        <v>6337</v>
      </c>
      <c r="C21043" s="69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35">
      <c r="A21044">
        <v>115571</v>
      </c>
      <c r="B21044">
        <v>13805</v>
      </c>
      <c r="C21044" s="69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35">
      <c r="A21045">
        <v>115574</v>
      </c>
      <c r="B21045">
        <v>8233</v>
      </c>
      <c r="C21045" s="69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35">
      <c r="A21046">
        <v>115578</v>
      </c>
      <c r="B21046">
        <v>9766</v>
      </c>
      <c r="C21046" s="69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35">
      <c r="A21047">
        <v>115582</v>
      </c>
      <c r="B21047">
        <v>6570</v>
      </c>
      <c r="C21047" s="69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35">
      <c r="A21048">
        <v>115583</v>
      </c>
      <c r="B21048">
        <v>9875</v>
      </c>
      <c r="C21048" s="69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35">
      <c r="A21049">
        <v>115589</v>
      </c>
      <c r="B21049">
        <v>13230</v>
      </c>
      <c r="C21049" s="69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35">
      <c r="A21050">
        <v>115596</v>
      </c>
      <c r="B21050">
        <v>1510</v>
      </c>
      <c r="C21050" s="69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35">
      <c r="A21051">
        <v>115602</v>
      </c>
      <c r="B21051">
        <v>1763</v>
      </c>
      <c r="C21051" s="69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35">
      <c r="A21052">
        <v>115605</v>
      </c>
      <c r="B21052">
        <v>1609</v>
      </c>
      <c r="C21052" s="69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35">
      <c r="A21053">
        <v>115612</v>
      </c>
      <c r="B21053">
        <v>374</v>
      </c>
      <c r="C21053" s="69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35">
      <c r="A21054">
        <v>115618</v>
      </c>
      <c r="B21054">
        <v>10474</v>
      </c>
      <c r="C21054" s="69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35">
      <c r="A21055">
        <v>115621</v>
      </c>
      <c r="B21055">
        <v>897</v>
      </c>
      <c r="C21055" s="69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35">
      <c r="A21056">
        <v>115627</v>
      </c>
      <c r="B21056">
        <v>2879</v>
      </c>
      <c r="C21056" s="69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35">
      <c r="A21057">
        <v>115630</v>
      </c>
      <c r="B21057">
        <v>13362</v>
      </c>
      <c r="C21057" s="69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35">
      <c r="A21058">
        <v>115635</v>
      </c>
      <c r="B21058">
        <v>8934</v>
      </c>
      <c r="C21058" s="69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35">
      <c r="A21059">
        <v>115642</v>
      </c>
      <c r="B21059">
        <v>862</v>
      </c>
      <c r="C21059" s="69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35">
      <c r="A21060">
        <v>115644</v>
      </c>
      <c r="B21060">
        <v>6021</v>
      </c>
      <c r="C21060" s="69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35">
      <c r="A21061">
        <v>115648</v>
      </c>
      <c r="B21061">
        <v>2346</v>
      </c>
      <c r="C21061" s="69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35">
      <c r="A21062">
        <v>115649</v>
      </c>
      <c r="B21062">
        <v>6405</v>
      </c>
      <c r="C21062" s="69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35">
      <c r="A21063">
        <v>115650</v>
      </c>
      <c r="B21063">
        <v>6842</v>
      </c>
      <c r="C21063" s="69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35">
      <c r="A21064">
        <v>115654</v>
      </c>
      <c r="B21064">
        <v>1778</v>
      </c>
      <c r="C21064" s="69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35">
      <c r="A21065">
        <v>115657</v>
      </c>
      <c r="B21065">
        <v>6959</v>
      </c>
      <c r="C21065" s="69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35">
      <c r="A21066">
        <v>115661</v>
      </c>
      <c r="B21066">
        <v>10850</v>
      </c>
      <c r="C21066" s="69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35">
      <c r="A21067">
        <v>115666</v>
      </c>
      <c r="B21067">
        <v>11778</v>
      </c>
      <c r="C21067" s="69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35">
      <c r="A21068">
        <v>115668</v>
      </c>
      <c r="B21068">
        <v>11673</v>
      </c>
      <c r="C21068" s="69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35">
      <c r="A21069">
        <v>115673</v>
      </c>
      <c r="B21069">
        <v>3558</v>
      </c>
      <c r="C21069" s="69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35">
      <c r="A21070">
        <v>115676</v>
      </c>
      <c r="B21070">
        <v>8624</v>
      </c>
      <c r="C21070" s="69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35">
      <c r="A21071">
        <v>115681</v>
      </c>
      <c r="B21071">
        <v>12837</v>
      </c>
      <c r="C21071" s="69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35">
      <c r="A21072">
        <v>115686</v>
      </c>
      <c r="B21072">
        <v>12125</v>
      </c>
      <c r="C21072" s="69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35">
      <c r="A21073">
        <v>115688</v>
      </c>
      <c r="B21073">
        <v>1272</v>
      </c>
      <c r="C21073" s="69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35">
      <c r="A21074">
        <v>115694</v>
      </c>
      <c r="B21074">
        <v>4356</v>
      </c>
      <c r="C21074" s="69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35">
      <c r="A21075">
        <v>115696</v>
      </c>
      <c r="B21075">
        <v>9240</v>
      </c>
      <c r="C21075" s="69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35">
      <c r="A21076">
        <v>115700</v>
      </c>
      <c r="B21076">
        <v>4340</v>
      </c>
      <c r="C21076" s="69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35">
      <c r="A21077">
        <v>115702</v>
      </c>
      <c r="B21077">
        <v>9653</v>
      </c>
      <c r="C21077" s="69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35">
      <c r="A21078">
        <v>115705</v>
      </c>
      <c r="B21078">
        <v>12230</v>
      </c>
      <c r="C21078" s="69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35">
      <c r="A21079">
        <v>115715</v>
      </c>
      <c r="B21079">
        <v>767</v>
      </c>
      <c r="C21079" s="69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35">
      <c r="A21080">
        <v>115721</v>
      </c>
      <c r="B21080">
        <v>5702</v>
      </c>
      <c r="C21080" s="69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35">
      <c r="A21081">
        <v>115728</v>
      </c>
      <c r="B21081">
        <v>1855</v>
      </c>
      <c r="C21081" s="69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35">
      <c r="A21082">
        <v>115730</v>
      </c>
      <c r="B21082">
        <v>798</v>
      </c>
      <c r="C21082" s="69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35">
      <c r="A21083">
        <v>115737</v>
      </c>
      <c r="B21083">
        <v>12589</v>
      </c>
      <c r="C21083" s="69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35">
      <c r="A21084">
        <v>115744</v>
      </c>
      <c r="B21084">
        <v>4005</v>
      </c>
      <c r="C21084" s="69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35">
      <c r="A21085">
        <v>115751</v>
      </c>
      <c r="B21085">
        <v>7043</v>
      </c>
      <c r="C21085" s="69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35">
      <c r="A21086">
        <v>115757</v>
      </c>
      <c r="B21086">
        <v>13416</v>
      </c>
      <c r="C21086" s="69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35">
      <c r="A21087">
        <v>115761</v>
      </c>
      <c r="B21087">
        <v>8525</v>
      </c>
      <c r="C21087" s="69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35">
      <c r="A21088">
        <v>115764</v>
      </c>
      <c r="B21088">
        <v>7974</v>
      </c>
      <c r="C21088" s="69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35">
      <c r="A21089">
        <v>115766</v>
      </c>
      <c r="B21089">
        <v>3558</v>
      </c>
      <c r="C21089" s="69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35">
      <c r="A21090">
        <v>115768</v>
      </c>
      <c r="B21090">
        <v>1538</v>
      </c>
      <c r="C21090" s="69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35">
      <c r="A21091">
        <v>115775</v>
      </c>
      <c r="B21091">
        <v>10154</v>
      </c>
      <c r="C21091" s="69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35">
      <c r="A21092">
        <v>115781</v>
      </c>
      <c r="B21092">
        <v>7240</v>
      </c>
      <c r="C21092" s="69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35">
      <c r="A21093">
        <v>115785</v>
      </c>
      <c r="B21093">
        <v>5046</v>
      </c>
      <c r="C21093" s="69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35">
      <c r="A21094">
        <v>115787</v>
      </c>
      <c r="B21094">
        <v>7043</v>
      </c>
      <c r="C21094" s="69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35">
      <c r="A21095">
        <v>115792</v>
      </c>
      <c r="B21095">
        <v>10441</v>
      </c>
      <c r="C21095" s="69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35">
      <c r="A21096">
        <v>115793</v>
      </c>
      <c r="B21096">
        <v>1423</v>
      </c>
      <c r="C21096" s="69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35">
      <c r="A21097">
        <v>115800</v>
      </c>
      <c r="B21097">
        <v>511</v>
      </c>
      <c r="C21097" s="69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35">
      <c r="A21098">
        <v>115803</v>
      </c>
      <c r="B21098">
        <v>12457</v>
      </c>
      <c r="C21098" s="69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35">
      <c r="A21099">
        <v>115804</v>
      </c>
      <c r="B21099">
        <v>8893</v>
      </c>
      <c r="C21099" s="69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35">
      <c r="A21100">
        <v>115808</v>
      </c>
      <c r="B21100">
        <v>7616</v>
      </c>
      <c r="C21100" s="69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35">
      <c r="A21101">
        <v>115811</v>
      </c>
      <c r="B21101">
        <v>9428</v>
      </c>
      <c r="C21101" s="69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35">
      <c r="A21102">
        <v>115815</v>
      </c>
      <c r="B21102">
        <v>210</v>
      </c>
      <c r="C21102" s="69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35">
      <c r="A21103">
        <v>115820</v>
      </c>
      <c r="B21103">
        <v>6379</v>
      </c>
      <c r="C21103" s="69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35">
      <c r="A21104">
        <v>115825</v>
      </c>
      <c r="B21104">
        <v>7534</v>
      </c>
      <c r="C21104" s="69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35">
      <c r="A21105">
        <v>115830</v>
      </c>
      <c r="B21105">
        <v>10924</v>
      </c>
      <c r="C21105" s="69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35">
      <c r="A21106">
        <v>115834</v>
      </c>
      <c r="B21106">
        <v>12944</v>
      </c>
      <c r="C21106" s="69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35">
      <c r="A21107">
        <v>115838</v>
      </c>
      <c r="B21107">
        <v>5352</v>
      </c>
      <c r="C21107" s="69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35">
      <c r="A21108">
        <v>115839</v>
      </c>
      <c r="B21108">
        <v>1902</v>
      </c>
      <c r="C21108" s="69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35">
      <c r="A21109">
        <v>115845</v>
      </c>
      <c r="B21109">
        <v>8934</v>
      </c>
      <c r="C21109" s="69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35">
      <c r="A21110">
        <v>115852</v>
      </c>
      <c r="B21110">
        <v>7395</v>
      </c>
      <c r="C21110" s="69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35">
      <c r="A21111">
        <v>115856</v>
      </c>
      <c r="B21111">
        <v>5935</v>
      </c>
      <c r="C21111" s="69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35">
      <c r="A21112">
        <v>115863</v>
      </c>
      <c r="B21112">
        <v>10242</v>
      </c>
      <c r="C21112" s="69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35">
      <c r="A21113">
        <v>115870</v>
      </c>
      <c r="B21113">
        <v>8957</v>
      </c>
      <c r="C21113" s="69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35">
      <c r="A21114">
        <v>115873</v>
      </c>
      <c r="B21114">
        <v>7928</v>
      </c>
      <c r="C21114" s="69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35">
      <c r="A21115">
        <v>115875</v>
      </c>
      <c r="B21115">
        <v>1128</v>
      </c>
      <c r="C21115" s="69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35">
      <c r="A21116">
        <v>115877</v>
      </c>
      <c r="B21116">
        <v>890</v>
      </c>
      <c r="C21116" s="69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35">
      <c r="A21117">
        <v>115880</v>
      </c>
      <c r="B21117">
        <v>1534</v>
      </c>
      <c r="C21117" s="69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35">
      <c r="A21118">
        <v>115881</v>
      </c>
      <c r="B21118">
        <v>446</v>
      </c>
      <c r="C21118" s="69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35">
      <c r="A21119">
        <v>115883</v>
      </c>
      <c r="B21119">
        <v>12115</v>
      </c>
      <c r="C21119" s="69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35">
      <c r="A21120">
        <v>115886</v>
      </c>
      <c r="B21120">
        <v>8200</v>
      </c>
      <c r="C21120" s="69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35">
      <c r="A21121">
        <v>115891</v>
      </c>
      <c r="B21121">
        <v>13055</v>
      </c>
      <c r="C21121" s="69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35">
      <c r="A21122">
        <v>115894</v>
      </c>
      <c r="B21122">
        <v>6958</v>
      </c>
      <c r="C21122" s="69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35">
      <c r="A21123">
        <v>115895</v>
      </c>
      <c r="B21123">
        <v>5019</v>
      </c>
      <c r="C21123" s="69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35">
      <c r="A21124">
        <v>115896</v>
      </c>
      <c r="B21124">
        <v>11995</v>
      </c>
      <c r="C21124" s="69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35">
      <c r="A21125">
        <v>115902</v>
      </c>
      <c r="B21125">
        <v>640</v>
      </c>
      <c r="C21125" s="69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35">
      <c r="A21126">
        <v>115907</v>
      </c>
      <c r="B21126">
        <v>976</v>
      </c>
      <c r="C21126" s="69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35">
      <c r="A21127">
        <v>115910</v>
      </c>
      <c r="B21127">
        <v>6236</v>
      </c>
      <c r="C21127" s="69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35">
      <c r="A21128">
        <v>115916</v>
      </c>
      <c r="B21128">
        <v>2893</v>
      </c>
      <c r="C21128" s="69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35">
      <c r="A21129">
        <v>115922</v>
      </c>
      <c r="B21129">
        <v>383</v>
      </c>
      <c r="C21129" s="69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35">
      <c r="A21130">
        <v>115924</v>
      </c>
      <c r="B21130">
        <v>12435</v>
      </c>
      <c r="C21130" s="69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35">
      <c r="A21131">
        <v>115931</v>
      </c>
      <c r="B21131">
        <v>11845</v>
      </c>
      <c r="C21131" s="69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35">
      <c r="A21132">
        <v>115932</v>
      </c>
      <c r="B21132">
        <v>7809</v>
      </c>
      <c r="C21132" s="69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35">
      <c r="A21133">
        <v>115934</v>
      </c>
      <c r="B21133">
        <v>7974</v>
      </c>
      <c r="C21133" s="69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35">
      <c r="A21134">
        <v>115937</v>
      </c>
      <c r="B21134">
        <v>9480</v>
      </c>
      <c r="C21134" s="69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35">
      <c r="A21135">
        <v>115941</v>
      </c>
      <c r="B21135">
        <v>7295</v>
      </c>
      <c r="C21135" s="69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35">
      <c r="A21136">
        <v>115943</v>
      </c>
      <c r="B21136">
        <v>10160</v>
      </c>
      <c r="C21136" s="69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35">
      <c r="A21137">
        <v>115948</v>
      </c>
      <c r="B21137">
        <v>1410</v>
      </c>
      <c r="C21137" s="69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35">
      <c r="A21138">
        <v>115949</v>
      </c>
      <c r="B21138">
        <v>7850</v>
      </c>
      <c r="C21138" s="69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35">
      <c r="A21139">
        <v>115956</v>
      </c>
      <c r="B21139">
        <v>188</v>
      </c>
      <c r="C21139" s="69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35">
      <c r="A21140">
        <v>115961</v>
      </c>
      <c r="B21140">
        <v>9240</v>
      </c>
      <c r="C21140" s="69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35">
      <c r="A21141">
        <v>115964</v>
      </c>
      <c r="B21141">
        <v>5932</v>
      </c>
      <c r="C21141" s="69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35">
      <c r="A21142">
        <v>115971</v>
      </c>
      <c r="B21142">
        <v>204</v>
      </c>
      <c r="C21142" s="69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35">
      <c r="A21143">
        <v>115973</v>
      </c>
      <c r="B21143">
        <v>8005</v>
      </c>
      <c r="C21143" s="69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35">
      <c r="A21144">
        <v>115974</v>
      </c>
      <c r="B21144">
        <v>12157</v>
      </c>
      <c r="C21144" s="69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35">
      <c r="A21145">
        <v>115975</v>
      </c>
      <c r="B21145">
        <v>10151</v>
      </c>
      <c r="C21145" s="69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35">
      <c r="A21146">
        <v>115979</v>
      </c>
      <c r="B21146">
        <v>5395</v>
      </c>
      <c r="C21146" s="69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35">
      <c r="A21147">
        <v>115981</v>
      </c>
      <c r="B21147">
        <v>8305</v>
      </c>
      <c r="C21147" s="69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35">
      <c r="A21148">
        <v>115983</v>
      </c>
      <c r="B21148">
        <v>3466</v>
      </c>
      <c r="C21148" s="69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35">
      <c r="A21149">
        <v>115986</v>
      </c>
      <c r="B21149">
        <v>3331</v>
      </c>
      <c r="C21149" s="69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35">
      <c r="A21150">
        <v>115990</v>
      </c>
      <c r="B21150">
        <v>2607</v>
      </c>
      <c r="C21150" s="69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35">
      <c r="A21151">
        <v>115991</v>
      </c>
      <c r="B21151">
        <v>700</v>
      </c>
      <c r="C21151" s="69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35">
      <c r="A21152">
        <v>115996</v>
      </c>
      <c r="B21152">
        <v>6926</v>
      </c>
      <c r="C21152" s="69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35">
      <c r="A21153">
        <v>115997</v>
      </c>
      <c r="B21153">
        <v>12294</v>
      </c>
      <c r="C21153" s="69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35">
      <c r="A21154">
        <v>115998</v>
      </c>
      <c r="B21154">
        <v>13545</v>
      </c>
      <c r="C21154" s="69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35">
      <c r="A21155">
        <v>116005</v>
      </c>
      <c r="B21155">
        <v>3901</v>
      </c>
      <c r="C21155" s="69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35">
      <c r="A21156">
        <v>116008</v>
      </c>
      <c r="B21156">
        <v>2586</v>
      </c>
      <c r="C21156" s="69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35">
      <c r="A21157">
        <v>116009</v>
      </c>
      <c r="B21157">
        <v>12445</v>
      </c>
      <c r="C21157" s="69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35">
      <c r="A21158">
        <v>116013</v>
      </c>
      <c r="B21158">
        <v>11576</v>
      </c>
      <c r="C21158" s="69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35">
      <c r="A21159">
        <v>116014</v>
      </c>
      <c r="B21159">
        <v>7240</v>
      </c>
      <c r="C21159" s="69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35">
      <c r="A21160">
        <v>116020</v>
      </c>
      <c r="B21160">
        <v>3944</v>
      </c>
      <c r="C21160" s="69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35">
      <c r="A21161">
        <v>116026</v>
      </c>
      <c r="B21161">
        <v>10146</v>
      </c>
      <c r="C21161" s="69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35">
      <c r="A21162">
        <v>116032</v>
      </c>
      <c r="B21162">
        <v>130</v>
      </c>
      <c r="C21162" s="69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35">
      <c r="A21163">
        <v>116037</v>
      </c>
      <c r="B21163">
        <v>4567</v>
      </c>
      <c r="C21163" s="69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35">
      <c r="A21164">
        <v>116043</v>
      </c>
      <c r="B21164">
        <v>8256</v>
      </c>
      <c r="C21164" s="69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35">
      <c r="A21165">
        <v>116049</v>
      </c>
      <c r="B21165">
        <v>13048</v>
      </c>
      <c r="C21165" s="69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35">
      <c r="A21166">
        <v>116055</v>
      </c>
      <c r="B21166">
        <v>11344</v>
      </c>
      <c r="C21166" s="69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35">
      <c r="A21167">
        <v>116059</v>
      </c>
      <c r="B21167">
        <v>9817</v>
      </c>
      <c r="C21167" s="69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35">
      <c r="A21168">
        <v>116060</v>
      </c>
      <c r="B21168">
        <v>1718</v>
      </c>
      <c r="C21168" s="69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35">
      <c r="A21169">
        <v>116067</v>
      </c>
      <c r="B21169">
        <v>11914</v>
      </c>
      <c r="C21169" s="69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35">
      <c r="A21170">
        <v>116072</v>
      </c>
      <c r="B21170">
        <v>12006</v>
      </c>
      <c r="C21170" s="69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35">
      <c r="A21171">
        <v>116074</v>
      </c>
      <c r="B21171">
        <v>12023</v>
      </c>
      <c r="C21171" s="69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35">
      <c r="A21172">
        <v>116081</v>
      </c>
      <c r="B21172">
        <v>9522</v>
      </c>
      <c r="C21172" s="69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35">
      <c r="A21173">
        <v>116085</v>
      </c>
      <c r="B21173">
        <v>7952</v>
      </c>
      <c r="C21173" s="69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35">
      <c r="A21174">
        <v>116091</v>
      </c>
      <c r="B21174">
        <v>1084</v>
      </c>
      <c r="C21174" s="69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35">
      <c r="A21175">
        <v>116098</v>
      </c>
      <c r="B21175">
        <v>6732</v>
      </c>
      <c r="C21175" s="69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35">
      <c r="A21176">
        <v>116100</v>
      </c>
      <c r="B21176">
        <v>1021</v>
      </c>
      <c r="C21176" s="69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35">
      <c r="A21177">
        <v>116102</v>
      </c>
      <c r="B21177">
        <v>3710</v>
      </c>
      <c r="C21177" s="69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35">
      <c r="A21178">
        <v>116106</v>
      </c>
      <c r="B21178">
        <v>374</v>
      </c>
      <c r="C21178" s="69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35">
      <c r="A21179">
        <v>116111</v>
      </c>
      <c r="B21179">
        <v>131</v>
      </c>
      <c r="C21179" s="69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35">
      <c r="A21180">
        <v>116116</v>
      </c>
      <c r="B21180">
        <v>11769</v>
      </c>
      <c r="C21180" s="69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35">
      <c r="A21181">
        <v>116122</v>
      </c>
      <c r="B21181">
        <v>1604</v>
      </c>
      <c r="C21181" s="69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35">
      <c r="A21182">
        <v>116129</v>
      </c>
      <c r="B21182">
        <v>5606</v>
      </c>
      <c r="C21182" s="69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35">
      <c r="A21183">
        <v>116131</v>
      </c>
      <c r="B21183">
        <v>8580</v>
      </c>
      <c r="C21183" s="69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35">
      <c r="A21184">
        <v>116141</v>
      </c>
      <c r="B21184">
        <v>4340</v>
      </c>
      <c r="C21184" s="69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35">
      <c r="A21185">
        <v>116144</v>
      </c>
      <c r="B21185">
        <v>8200</v>
      </c>
      <c r="C21185" s="69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35">
      <c r="A21186">
        <v>116151</v>
      </c>
      <c r="B21186">
        <v>12445</v>
      </c>
      <c r="C21186" s="69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35">
      <c r="A21187">
        <v>116156</v>
      </c>
      <c r="B21187">
        <v>1534</v>
      </c>
      <c r="C21187" s="69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35">
      <c r="A21188">
        <v>116159</v>
      </c>
      <c r="B21188">
        <v>5352</v>
      </c>
      <c r="C21188" s="69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35">
      <c r="A21189">
        <v>116162</v>
      </c>
      <c r="B21189">
        <v>11840</v>
      </c>
      <c r="C21189" s="69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35">
      <c r="A21190">
        <v>116165</v>
      </c>
      <c r="B21190">
        <v>2326</v>
      </c>
      <c r="C21190" s="69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35">
      <c r="A21191">
        <v>116170</v>
      </c>
      <c r="B21191">
        <v>12631</v>
      </c>
      <c r="C21191" s="69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35">
      <c r="A21192">
        <v>116176</v>
      </c>
      <c r="B21192">
        <v>13677</v>
      </c>
      <c r="C21192" s="69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35">
      <c r="A21193">
        <v>116187</v>
      </c>
      <c r="B21193">
        <v>6581</v>
      </c>
      <c r="C21193" s="69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35">
      <c r="A21194">
        <v>116189</v>
      </c>
      <c r="B21194">
        <v>1413</v>
      </c>
      <c r="C21194" s="69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35">
      <c r="A21195">
        <v>116195</v>
      </c>
      <c r="B21195">
        <v>1489</v>
      </c>
      <c r="C21195" s="69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35">
      <c r="A21196">
        <v>116196</v>
      </c>
      <c r="B21196">
        <v>9516</v>
      </c>
      <c r="C21196" s="69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35">
      <c r="A21197">
        <v>116199</v>
      </c>
      <c r="B21197">
        <v>6382</v>
      </c>
      <c r="C21197" s="69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35">
      <c r="A21198">
        <v>116206</v>
      </c>
      <c r="B21198">
        <v>6570</v>
      </c>
      <c r="C21198" s="69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35">
      <c r="A21199">
        <v>116211</v>
      </c>
      <c r="B21199">
        <v>12942</v>
      </c>
      <c r="C21199" s="69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35">
      <c r="A21200">
        <v>116212</v>
      </c>
      <c r="B21200">
        <v>862</v>
      </c>
      <c r="C21200" s="69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35">
      <c r="A21201">
        <v>116215</v>
      </c>
      <c r="B21201">
        <v>5170</v>
      </c>
      <c r="C21201" s="69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35">
      <c r="A21202">
        <v>116221</v>
      </c>
      <c r="B21202">
        <v>11659</v>
      </c>
      <c r="C21202" s="69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35">
      <c r="A21203">
        <v>116227</v>
      </c>
      <c r="B21203">
        <v>1780</v>
      </c>
      <c r="C21203" s="69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35">
      <c r="A21204">
        <v>116230</v>
      </c>
      <c r="B21204">
        <v>8934</v>
      </c>
      <c r="C21204" s="69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35">
      <c r="A21205">
        <v>116235</v>
      </c>
      <c r="B21205">
        <v>11778</v>
      </c>
      <c r="C21205" s="69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35">
      <c r="A21206">
        <v>116237</v>
      </c>
      <c r="B21206">
        <v>1021</v>
      </c>
      <c r="C21206" s="69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35">
      <c r="A21207">
        <v>116244</v>
      </c>
      <c r="B21207">
        <v>9455</v>
      </c>
      <c r="C21207" s="69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35">
      <c r="A21208">
        <v>116251</v>
      </c>
      <c r="B21208">
        <v>7146</v>
      </c>
      <c r="C21208" s="69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35">
      <c r="A21209">
        <v>116253</v>
      </c>
      <c r="B21209">
        <v>2723</v>
      </c>
      <c r="C21209" s="69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35">
      <c r="A21210">
        <v>116259</v>
      </c>
      <c r="B21210">
        <v>210</v>
      </c>
      <c r="C21210" s="69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35">
      <c r="A21211">
        <v>116265</v>
      </c>
      <c r="B21211">
        <v>6581</v>
      </c>
      <c r="C21211" s="69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35">
      <c r="A21212">
        <v>116272</v>
      </c>
      <c r="B21212">
        <v>8255</v>
      </c>
      <c r="C21212" s="69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35">
      <c r="A21213">
        <v>116273</v>
      </c>
      <c r="B21213">
        <v>11689</v>
      </c>
      <c r="C21213" s="69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35">
      <c r="A21214">
        <v>116280</v>
      </c>
      <c r="B21214">
        <v>9676</v>
      </c>
      <c r="C21214" s="69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35">
      <c r="A21215">
        <v>116287</v>
      </c>
      <c r="B21215">
        <v>6193</v>
      </c>
      <c r="C21215" s="69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35">
      <c r="A21216">
        <v>116291</v>
      </c>
      <c r="B21216">
        <v>11645</v>
      </c>
      <c r="C21216" s="69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35">
      <c r="A21217">
        <v>116294</v>
      </c>
      <c r="B21217">
        <v>8509</v>
      </c>
      <c r="C21217" s="69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35">
      <c r="A21218">
        <v>116295</v>
      </c>
      <c r="B21218">
        <v>5098</v>
      </c>
      <c r="C21218" s="69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35">
      <c r="A21219">
        <v>116299</v>
      </c>
      <c r="B21219">
        <v>10248</v>
      </c>
      <c r="C21219" s="69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35">
      <c r="A21220">
        <v>116306</v>
      </c>
      <c r="B21220">
        <v>640</v>
      </c>
      <c r="C21220" s="69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35">
      <c r="A21221">
        <v>116310</v>
      </c>
      <c r="B21221">
        <v>9132</v>
      </c>
      <c r="C21221" s="69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35">
      <c r="A21222">
        <v>116317</v>
      </c>
      <c r="B21222">
        <v>7827</v>
      </c>
      <c r="C21222" s="69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35">
      <c r="A21223">
        <v>116321</v>
      </c>
      <c r="B21223">
        <v>13132</v>
      </c>
      <c r="C21223" s="69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35">
      <c r="A21224">
        <v>116323</v>
      </c>
      <c r="B21224">
        <v>2325</v>
      </c>
      <c r="C21224" s="69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35">
      <c r="A21225">
        <v>116327</v>
      </c>
      <c r="B21225">
        <v>12837</v>
      </c>
      <c r="C21225" s="69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35">
      <c r="A21226">
        <v>116331</v>
      </c>
      <c r="B21226">
        <v>6674</v>
      </c>
      <c r="C21226" s="69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35">
      <c r="A21227">
        <v>116332</v>
      </c>
      <c r="B21227">
        <v>12057</v>
      </c>
      <c r="C21227" s="69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35">
      <c r="A21228">
        <v>116336</v>
      </c>
      <c r="B21228">
        <v>6864</v>
      </c>
      <c r="C21228" s="69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35">
      <c r="A21229">
        <v>116343</v>
      </c>
      <c r="B21229">
        <v>5591</v>
      </c>
      <c r="C21229" s="69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35">
      <c r="A21230">
        <v>116352</v>
      </c>
      <c r="B21230">
        <v>6713</v>
      </c>
      <c r="C21230" s="69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35">
      <c r="A21231">
        <v>116354</v>
      </c>
      <c r="B21231">
        <v>11659</v>
      </c>
      <c r="C21231" s="69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35">
      <c r="A21232">
        <v>116361</v>
      </c>
      <c r="B21232">
        <v>8868</v>
      </c>
      <c r="C21232" s="69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35">
      <c r="A21233">
        <v>116366</v>
      </c>
      <c r="B21233">
        <v>2346</v>
      </c>
      <c r="C21233" s="69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35">
      <c r="A21234">
        <v>116367</v>
      </c>
      <c r="B21234">
        <v>11237</v>
      </c>
      <c r="C21234" s="69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35">
      <c r="A21235">
        <v>116373</v>
      </c>
      <c r="B21235">
        <v>1337</v>
      </c>
      <c r="C21235" s="69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35">
      <c r="A21236">
        <v>116376</v>
      </c>
      <c r="B21236">
        <v>12944</v>
      </c>
      <c r="C21236" s="69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35">
      <c r="A21237">
        <v>116384</v>
      </c>
      <c r="B21237">
        <v>13232</v>
      </c>
      <c r="C21237" s="69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35">
      <c r="A21238">
        <v>116387</v>
      </c>
      <c r="B21238">
        <v>945</v>
      </c>
      <c r="C21238" s="69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35">
      <c r="A21239">
        <v>116392</v>
      </c>
      <c r="B21239">
        <v>12056</v>
      </c>
      <c r="C21239" s="69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35">
      <c r="A21240">
        <v>116397</v>
      </c>
      <c r="B21240">
        <v>3270</v>
      </c>
      <c r="C21240" s="69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35">
      <c r="A21241">
        <v>116400</v>
      </c>
      <c r="B21241">
        <v>7373</v>
      </c>
      <c r="C21241" s="69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35">
      <c r="A21242">
        <v>116403</v>
      </c>
      <c r="B21242">
        <v>13203</v>
      </c>
      <c r="C21242" s="69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35">
      <c r="A21243">
        <v>116405</v>
      </c>
      <c r="B21243">
        <v>13677</v>
      </c>
      <c r="C21243" s="69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35">
      <c r="A21244">
        <v>116412</v>
      </c>
      <c r="B21244">
        <v>11802</v>
      </c>
      <c r="C21244" s="69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35">
      <c r="A21245">
        <v>116418</v>
      </c>
      <c r="B21245">
        <v>8256</v>
      </c>
      <c r="C21245" s="69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35">
      <c r="A21246">
        <v>116421</v>
      </c>
      <c r="B21246">
        <v>734</v>
      </c>
      <c r="C21246" s="69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35">
      <c r="A21247">
        <v>116428</v>
      </c>
      <c r="B21247">
        <v>10581</v>
      </c>
      <c r="C21247" s="69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35">
      <c r="A21248">
        <v>116433</v>
      </c>
      <c r="B21248">
        <v>4680</v>
      </c>
      <c r="C21248" s="69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35">
      <c r="A21249">
        <v>116440</v>
      </c>
      <c r="B21249">
        <v>3499</v>
      </c>
      <c r="C21249" s="69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35">
      <c r="A21250">
        <v>116444</v>
      </c>
      <c r="B21250">
        <v>682</v>
      </c>
      <c r="C21250" s="69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35">
      <c r="A21251">
        <v>116446</v>
      </c>
      <c r="B21251">
        <v>12705</v>
      </c>
      <c r="C21251" s="69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35">
      <c r="A21252">
        <v>116451</v>
      </c>
      <c r="B21252">
        <v>1233</v>
      </c>
      <c r="C21252" s="69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35">
      <c r="A21253">
        <v>116454</v>
      </c>
      <c r="B21253">
        <v>6854</v>
      </c>
      <c r="C21253" s="69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35">
      <c r="A21254">
        <v>116465</v>
      </c>
      <c r="B21254">
        <v>11920</v>
      </c>
      <c r="C21254" s="69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35">
      <c r="A21255">
        <v>116471</v>
      </c>
      <c r="B21255">
        <v>11645</v>
      </c>
      <c r="C21255" s="69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35">
      <c r="A21256">
        <v>116473</v>
      </c>
      <c r="B21256">
        <v>2618</v>
      </c>
      <c r="C21256" s="69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35">
      <c r="A21257">
        <v>116477</v>
      </c>
      <c r="B21257">
        <v>862</v>
      </c>
      <c r="C21257" s="69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35">
      <c r="A21258">
        <v>116481</v>
      </c>
      <c r="B21258">
        <v>6713</v>
      </c>
      <c r="C21258" s="69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35">
      <c r="A21259">
        <v>116487</v>
      </c>
      <c r="B21259">
        <v>329</v>
      </c>
      <c r="C21259" s="69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35">
      <c r="A21260">
        <v>116494</v>
      </c>
      <c r="B21260">
        <v>2723</v>
      </c>
      <c r="C21260" s="69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35">
      <c r="A21261">
        <v>116497</v>
      </c>
      <c r="B21261">
        <v>4097</v>
      </c>
      <c r="C21261" s="69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35">
      <c r="A21262">
        <v>116504</v>
      </c>
      <c r="B21262">
        <v>8838</v>
      </c>
      <c r="C21262" s="69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35">
      <c r="A21263">
        <v>116511</v>
      </c>
      <c r="B21263">
        <v>6904</v>
      </c>
      <c r="C21263" s="69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35">
      <c r="A21264">
        <v>116518</v>
      </c>
      <c r="B21264">
        <v>10229</v>
      </c>
      <c r="C21264" s="69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35">
      <c r="A21265">
        <v>116522</v>
      </c>
      <c r="B21265">
        <v>13230</v>
      </c>
      <c r="C21265" s="69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35">
      <c r="A21266">
        <v>116528</v>
      </c>
      <c r="B21266">
        <v>1489</v>
      </c>
      <c r="C21266" s="69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35">
      <c r="A21267">
        <v>116534</v>
      </c>
      <c r="B21267">
        <v>12906</v>
      </c>
      <c r="C21267" s="69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35">
      <c r="A21268">
        <v>116540</v>
      </c>
      <c r="B21268">
        <v>4469</v>
      </c>
      <c r="C21268" s="69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35">
      <c r="A21269">
        <v>116543</v>
      </c>
      <c r="B21269">
        <v>9596</v>
      </c>
      <c r="C21269" s="69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35">
      <c r="A21270">
        <v>116550</v>
      </c>
      <c r="B21270">
        <v>11944</v>
      </c>
      <c r="C21270" s="69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35">
      <c r="A21271">
        <v>116552</v>
      </c>
      <c r="B21271">
        <v>12056</v>
      </c>
      <c r="C21271" s="69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35">
      <c r="A21272">
        <v>116556</v>
      </c>
      <c r="B21272">
        <v>8412</v>
      </c>
      <c r="C21272" s="69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35">
      <c r="A21273">
        <v>116561</v>
      </c>
      <c r="B21273">
        <v>12944</v>
      </c>
      <c r="C21273" s="69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35">
      <c r="A21274">
        <v>116567</v>
      </c>
      <c r="B21274">
        <v>13664</v>
      </c>
      <c r="C21274" s="69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35">
      <c r="A21275">
        <v>116573</v>
      </c>
      <c r="B21275">
        <v>12027</v>
      </c>
      <c r="C21275" s="69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35">
      <c r="A21276">
        <v>116574</v>
      </c>
      <c r="B21276">
        <v>7706</v>
      </c>
      <c r="C21276" s="69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35">
      <c r="A21277">
        <v>116582</v>
      </c>
      <c r="B21277">
        <v>10860</v>
      </c>
      <c r="C21277" s="69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35">
      <c r="A21278">
        <v>116586</v>
      </c>
      <c r="B21278">
        <v>2149</v>
      </c>
      <c r="C21278" s="69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35">
      <c r="A21279">
        <v>116592</v>
      </c>
      <c r="B21279">
        <v>6775</v>
      </c>
      <c r="C21279" s="69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35">
      <c r="A21280">
        <v>116598</v>
      </c>
      <c r="B21280">
        <v>12157</v>
      </c>
      <c r="C21280" s="69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35">
      <c r="A21281">
        <v>116600</v>
      </c>
      <c r="B21281">
        <v>9893</v>
      </c>
      <c r="C21281" s="69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35">
      <c r="A21282">
        <v>116605</v>
      </c>
      <c r="B21282">
        <v>7389</v>
      </c>
      <c r="C21282" s="69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35">
      <c r="A21283">
        <v>116609</v>
      </c>
      <c r="B21283">
        <v>9346</v>
      </c>
      <c r="C21283" s="69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35">
      <c r="A21284">
        <v>116616</v>
      </c>
      <c r="B21284">
        <v>1154</v>
      </c>
      <c r="C21284" s="69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35">
      <c r="A21285">
        <v>116618</v>
      </c>
      <c r="B21285">
        <v>2633</v>
      </c>
      <c r="C21285" s="69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35">
      <c r="A21286">
        <v>116622</v>
      </c>
      <c r="B21286">
        <v>1335</v>
      </c>
      <c r="C21286" s="69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35">
      <c r="A21287">
        <v>116626</v>
      </c>
      <c r="B21287">
        <v>210</v>
      </c>
      <c r="C21287" s="69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35">
      <c r="A21288">
        <v>116628</v>
      </c>
      <c r="B21288">
        <v>1410</v>
      </c>
      <c r="C21288" s="69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35">
      <c r="A21289">
        <v>116631</v>
      </c>
      <c r="B21289">
        <v>7164</v>
      </c>
      <c r="C21289" s="69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35">
      <c r="A21290">
        <v>116637</v>
      </c>
      <c r="B21290">
        <v>13048</v>
      </c>
      <c r="C21290" s="69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35">
      <c r="A21291">
        <v>116638</v>
      </c>
      <c r="B21291">
        <v>10170</v>
      </c>
      <c r="C21291" s="69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35">
      <c r="A21292">
        <v>116640</v>
      </c>
      <c r="B21292">
        <v>2599</v>
      </c>
      <c r="C21292" s="69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35">
      <c r="A21293">
        <v>116643</v>
      </c>
      <c r="B21293">
        <v>3484</v>
      </c>
      <c r="C21293" s="69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35">
      <c r="A21294">
        <v>116644</v>
      </c>
      <c r="B21294">
        <v>6176</v>
      </c>
      <c r="C21294" s="69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35">
      <c r="A21295">
        <v>116646</v>
      </c>
      <c r="B21295">
        <v>6707</v>
      </c>
      <c r="C21295" s="69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35">
      <c r="A21296">
        <v>116652</v>
      </c>
      <c r="B21296">
        <v>10029</v>
      </c>
      <c r="C21296" s="69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35">
      <c r="A21297">
        <v>116657</v>
      </c>
      <c r="B21297">
        <v>976</v>
      </c>
      <c r="C21297" s="69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35">
      <c r="A21298">
        <v>116662</v>
      </c>
      <c r="B21298">
        <v>2375</v>
      </c>
      <c r="C21298" s="69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35">
      <c r="A21299">
        <v>116669</v>
      </c>
      <c r="B21299">
        <v>3148</v>
      </c>
      <c r="C21299" s="69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35">
      <c r="A21300">
        <v>116671</v>
      </c>
      <c r="B21300">
        <v>13531</v>
      </c>
      <c r="C21300" s="69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35">
      <c r="A21301">
        <v>116674</v>
      </c>
      <c r="B21301">
        <v>8791</v>
      </c>
      <c r="C21301" s="69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35">
      <c r="A21302">
        <v>116676</v>
      </c>
      <c r="B21302">
        <v>8022</v>
      </c>
      <c r="C21302" s="69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35">
      <c r="A21303">
        <v>116680</v>
      </c>
      <c r="B21303">
        <v>601</v>
      </c>
      <c r="C21303" s="69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35">
      <c r="A21304">
        <v>116681</v>
      </c>
      <c r="B21304">
        <v>13230</v>
      </c>
      <c r="C21304" s="69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35">
      <c r="A21305">
        <v>116682</v>
      </c>
      <c r="B21305">
        <v>10829</v>
      </c>
      <c r="C21305" s="69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35">
      <c r="A21306">
        <v>116689</v>
      </c>
      <c r="B21306">
        <v>890</v>
      </c>
      <c r="C21306" s="69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35">
      <c r="A21307">
        <v>116690</v>
      </c>
      <c r="B21307">
        <v>5702</v>
      </c>
      <c r="C21307" s="69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35">
      <c r="A21308">
        <v>116696</v>
      </c>
      <c r="B21308">
        <v>6904</v>
      </c>
      <c r="C21308" s="69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35">
      <c r="A21309">
        <v>116701</v>
      </c>
      <c r="B21309">
        <v>10938</v>
      </c>
      <c r="C21309" s="69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35">
      <c r="A21310">
        <v>116702</v>
      </c>
      <c r="B21310">
        <v>2162</v>
      </c>
      <c r="C21310" s="69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35">
      <c r="A21311">
        <v>116708</v>
      </c>
      <c r="B21311">
        <v>4787</v>
      </c>
      <c r="C21311" s="69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35">
      <c r="A21312">
        <v>116713</v>
      </c>
      <c r="B21312">
        <v>7900</v>
      </c>
      <c r="C21312" s="69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35">
      <c r="A21313">
        <v>116720</v>
      </c>
      <c r="B21313">
        <v>8882</v>
      </c>
      <c r="C21313" s="69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35">
      <c r="A21314">
        <v>116726</v>
      </c>
      <c r="B21314">
        <v>1787</v>
      </c>
      <c r="C21314" s="69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35">
      <c r="A21315">
        <v>116731</v>
      </c>
      <c r="B21315">
        <v>1158</v>
      </c>
      <c r="C21315" s="69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35">
      <c r="A21316">
        <v>116733</v>
      </c>
      <c r="B21316">
        <v>8233</v>
      </c>
      <c r="C21316" s="69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35">
      <c r="A21317">
        <v>116736</v>
      </c>
      <c r="B21317">
        <v>116</v>
      </c>
      <c r="C21317" s="69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35">
      <c r="A21318">
        <v>116742</v>
      </c>
      <c r="B21318">
        <v>9596</v>
      </c>
      <c r="C21318" s="69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35">
      <c r="A21319">
        <v>116743</v>
      </c>
      <c r="B21319">
        <v>10850</v>
      </c>
      <c r="C21319" s="69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35">
      <c r="A21320">
        <v>116749</v>
      </c>
      <c r="B21320">
        <v>10029</v>
      </c>
      <c r="C21320" s="69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35">
      <c r="A21321">
        <v>116754</v>
      </c>
      <c r="B21321">
        <v>12376</v>
      </c>
      <c r="C21321" s="69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35">
      <c r="A21322">
        <v>116761</v>
      </c>
      <c r="B21322">
        <v>3179</v>
      </c>
      <c r="C21322" s="69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35">
      <c r="A21323">
        <v>116765</v>
      </c>
      <c r="B21323">
        <v>1878</v>
      </c>
      <c r="C21323" s="69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35">
      <c r="A21324">
        <v>116770</v>
      </c>
      <c r="B21324">
        <v>12631</v>
      </c>
      <c r="C21324" s="69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35">
      <c r="A21325">
        <v>116772</v>
      </c>
      <c r="B21325">
        <v>5793</v>
      </c>
      <c r="C21325" s="69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35">
      <c r="A21326">
        <v>116776</v>
      </c>
      <c r="B21326">
        <v>8045</v>
      </c>
      <c r="C21326" s="69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35">
      <c r="A21327">
        <v>116781</v>
      </c>
      <c r="B21327">
        <v>13249</v>
      </c>
      <c r="C21327" s="69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35">
      <c r="A21328">
        <v>116782</v>
      </c>
      <c r="B21328">
        <v>7816</v>
      </c>
      <c r="C21328" s="69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35">
      <c r="A21329">
        <v>116783</v>
      </c>
      <c r="B21329">
        <v>12705</v>
      </c>
      <c r="C21329" s="69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35">
      <c r="A21330">
        <v>116785</v>
      </c>
      <c r="B21330">
        <v>1640</v>
      </c>
      <c r="C21330" s="69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35">
      <c r="A21331">
        <v>116788</v>
      </c>
      <c r="B21331">
        <v>10938</v>
      </c>
      <c r="C21331" s="69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35">
      <c r="A21332">
        <v>116793</v>
      </c>
      <c r="B21332">
        <v>6035</v>
      </c>
      <c r="C21332" s="69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35">
      <c r="A21333">
        <v>116800</v>
      </c>
      <c r="B21333">
        <v>1688</v>
      </c>
      <c r="C21333" s="69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35">
      <c r="A21334">
        <v>116806</v>
      </c>
      <c r="B21334">
        <v>7827</v>
      </c>
      <c r="C21334" s="69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35">
      <c r="A21335">
        <v>116810</v>
      </c>
      <c r="B21335">
        <v>12230</v>
      </c>
      <c r="C21335" s="69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35">
      <c r="A21336">
        <v>116816</v>
      </c>
      <c r="B21336">
        <v>10803</v>
      </c>
      <c r="C21336" s="69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35">
      <c r="A21337">
        <v>116818</v>
      </c>
      <c r="B21337">
        <v>5592</v>
      </c>
      <c r="C21337" s="69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35">
      <c r="A21338">
        <v>116819</v>
      </c>
      <c r="B21338">
        <v>13011</v>
      </c>
      <c r="C21338" s="69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35">
      <c r="A21339">
        <v>116821</v>
      </c>
      <c r="B21339">
        <v>8815</v>
      </c>
      <c r="C21339" s="69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35">
      <c r="A21340">
        <v>116822</v>
      </c>
      <c r="B21340">
        <v>11436</v>
      </c>
      <c r="C21340" s="69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35">
      <c r="A21341">
        <v>116825</v>
      </c>
      <c r="B21341">
        <v>11689</v>
      </c>
      <c r="C21341" s="69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35">
      <c r="A21342">
        <v>116829</v>
      </c>
      <c r="B21342">
        <v>423</v>
      </c>
      <c r="C21342" s="69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35">
      <c r="A21343">
        <v>116834</v>
      </c>
      <c r="B21343">
        <v>3281</v>
      </c>
      <c r="C21343" s="69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35">
      <c r="A21344">
        <v>116846</v>
      </c>
      <c r="B21344">
        <v>3505</v>
      </c>
      <c r="C21344" s="69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35">
      <c r="A21345">
        <v>116847</v>
      </c>
      <c r="B21345">
        <v>8893</v>
      </c>
      <c r="C21345" s="69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35">
      <c r="A21346">
        <v>116851</v>
      </c>
      <c r="B21346">
        <v>11645</v>
      </c>
      <c r="C21346" s="69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35">
      <c r="A21347">
        <v>116856</v>
      </c>
      <c r="B21347">
        <v>6102</v>
      </c>
      <c r="C21347" s="69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35">
      <c r="A21348">
        <v>116860</v>
      </c>
      <c r="B21348">
        <v>1053</v>
      </c>
      <c r="C21348" s="69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35">
      <c r="A21349">
        <v>116866</v>
      </c>
      <c r="B21349">
        <v>7375</v>
      </c>
      <c r="C21349" s="69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35">
      <c r="A21350">
        <v>116867</v>
      </c>
      <c r="B21350">
        <v>9906</v>
      </c>
      <c r="C21350" s="69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35">
      <c r="A21351">
        <v>116872</v>
      </c>
      <c r="B21351">
        <v>13672</v>
      </c>
      <c r="C21351" s="69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35">
      <c r="A21352">
        <v>116875</v>
      </c>
      <c r="B21352">
        <v>1967</v>
      </c>
      <c r="C21352" s="69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35">
      <c r="A21353">
        <v>116882</v>
      </c>
      <c r="B21353">
        <v>9749</v>
      </c>
      <c r="C21353" s="69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35">
      <c r="A21354">
        <v>116887</v>
      </c>
      <c r="B21354">
        <v>13875</v>
      </c>
      <c r="C21354" s="69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35">
      <c r="A21355">
        <v>116889</v>
      </c>
      <c r="B21355">
        <v>4164</v>
      </c>
      <c r="C21355" s="69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35">
      <c r="A21356">
        <v>116896</v>
      </c>
      <c r="B21356">
        <v>5170</v>
      </c>
      <c r="C21356" s="69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35">
      <c r="A21357">
        <v>116899</v>
      </c>
      <c r="B21357">
        <v>12895</v>
      </c>
      <c r="C21357" s="69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35">
      <c r="A21358">
        <v>116906</v>
      </c>
      <c r="B21358">
        <v>10342</v>
      </c>
      <c r="C21358" s="69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35">
      <c r="A21359">
        <v>116910</v>
      </c>
      <c r="B21359">
        <v>3376</v>
      </c>
      <c r="C21359" s="69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35">
      <c r="A21360">
        <v>116915</v>
      </c>
      <c r="B21360">
        <v>9884</v>
      </c>
      <c r="C21360" s="69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35">
      <c r="A21361">
        <v>116918</v>
      </c>
      <c r="B21361">
        <v>2260</v>
      </c>
      <c r="C21361" s="69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35">
      <c r="A21362">
        <v>116925</v>
      </c>
      <c r="B21362">
        <v>2474</v>
      </c>
      <c r="C21362" s="69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35">
      <c r="A21363">
        <v>116929</v>
      </c>
      <c r="B21363">
        <v>13319</v>
      </c>
      <c r="C21363" s="69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35">
      <c r="A21364">
        <v>116933</v>
      </c>
      <c r="B21364">
        <v>6028</v>
      </c>
      <c r="C21364" s="69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35">
      <c r="A21365">
        <v>116939</v>
      </c>
      <c r="B21365">
        <v>8678</v>
      </c>
      <c r="C21365" s="69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35">
      <c r="A21366">
        <v>116946</v>
      </c>
      <c r="B21366">
        <v>1455</v>
      </c>
      <c r="C21366" s="69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35">
      <c r="A21367">
        <v>116948</v>
      </c>
      <c r="B21367">
        <v>1756</v>
      </c>
      <c r="C21367" s="69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35">
      <c r="A21368">
        <v>116952</v>
      </c>
      <c r="B21368">
        <v>12872</v>
      </c>
      <c r="C21368" s="69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35">
      <c r="A21369">
        <v>116953</v>
      </c>
      <c r="B21369">
        <v>2260</v>
      </c>
      <c r="C21369" s="69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35">
      <c r="A21370">
        <v>116959</v>
      </c>
      <c r="B21370">
        <v>10850</v>
      </c>
      <c r="C21370" s="69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35">
      <c r="A21371">
        <v>116964</v>
      </c>
      <c r="B21371">
        <v>12435</v>
      </c>
      <c r="C21371" s="69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35">
      <c r="A21372">
        <v>116971</v>
      </c>
      <c r="B21372">
        <v>7327</v>
      </c>
      <c r="C21372" s="69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35">
      <c r="A21373">
        <v>116975</v>
      </c>
      <c r="B21373">
        <v>8092</v>
      </c>
      <c r="C21373" s="69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35">
      <c r="A21374">
        <v>116980</v>
      </c>
      <c r="B21374">
        <v>7350</v>
      </c>
      <c r="C21374" s="69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35">
      <c r="A21375">
        <v>116984</v>
      </c>
      <c r="B21375">
        <v>8868</v>
      </c>
      <c r="C21375" s="69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35">
      <c r="A21376">
        <v>116989</v>
      </c>
      <c r="B21376">
        <v>9521</v>
      </c>
      <c r="C21376" s="69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35">
      <c r="A21377">
        <v>116992</v>
      </c>
      <c r="B21377">
        <v>11237</v>
      </c>
      <c r="C21377" s="69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35">
      <c r="A21378">
        <v>116999</v>
      </c>
      <c r="B21378">
        <v>10503</v>
      </c>
      <c r="C21378" s="69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35">
      <c r="A21379">
        <v>117005</v>
      </c>
      <c r="B21379">
        <v>5973</v>
      </c>
      <c r="C21379" s="69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35">
      <c r="A21380">
        <v>117006</v>
      </c>
      <c r="B21380">
        <v>6337</v>
      </c>
      <c r="C21380" s="69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35">
      <c r="A21381">
        <v>117013</v>
      </c>
      <c r="B21381">
        <v>8743</v>
      </c>
      <c r="C21381" s="69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35">
      <c r="A21382">
        <v>117018</v>
      </c>
      <c r="B21382">
        <v>9716</v>
      </c>
      <c r="C21382" s="69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35">
      <c r="A21383">
        <v>117019</v>
      </c>
      <c r="B21383">
        <v>10279</v>
      </c>
      <c r="C21383" s="69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35">
      <c r="A21384">
        <v>117024</v>
      </c>
      <c r="B21384">
        <v>8198</v>
      </c>
      <c r="C21384" s="69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35">
      <c r="A21385">
        <v>117031</v>
      </c>
      <c r="B21385">
        <v>2073</v>
      </c>
      <c r="C21385" s="69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35">
      <c r="A21386">
        <v>117034</v>
      </c>
      <c r="B21386">
        <v>464</v>
      </c>
      <c r="C21386" s="69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35">
      <c r="A21387">
        <v>117039</v>
      </c>
      <c r="B21387">
        <v>9700</v>
      </c>
      <c r="C21387" s="69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35">
      <c r="A21388">
        <v>117042</v>
      </c>
      <c r="B21388">
        <v>10358</v>
      </c>
      <c r="C21388" s="69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35">
      <c r="A21389">
        <v>117048</v>
      </c>
      <c r="B21389">
        <v>5730</v>
      </c>
      <c r="C21389" s="69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35">
      <c r="A21390">
        <v>117052</v>
      </c>
      <c r="B21390">
        <v>4057</v>
      </c>
      <c r="C21390" s="69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35">
      <c r="A21391">
        <v>117058</v>
      </c>
      <c r="B21391">
        <v>1053</v>
      </c>
      <c r="C21391" s="69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35">
      <c r="A21392">
        <v>117062</v>
      </c>
      <c r="B21392">
        <v>1423</v>
      </c>
      <c r="C21392" s="69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35">
      <c r="A21393">
        <v>117067</v>
      </c>
      <c r="B21393">
        <v>12459</v>
      </c>
      <c r="C21393" s="69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35">
      <c r="A21394">
        <v>117068</v>
      </c>
      <c r="B21394">
        <v>1581</v>
      </c>
      <c r="C21394" s="69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35">
      <c r="A21395">
        <v>117071</v>
      </c>
      <c r="B21395">
        <v>5182</v>
      </c>
      <c r="C21395" s="69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35">
      <c r="A21396">
        <v>117077</v>
      </c>
      <c r="B21396">
        <v>12053</v>
      </c>
      <c r="C21396" s="69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35">
      <c r="A21397">
        <v>117083</v>
      </c>
      <c r="B21397">
        <v>13845</v>
      </c>
      <c r="C21397" s="69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35">
      <c r="A21398">
        <v>117084</v>
      </c>
      <c r="B21398">
        <v>5543</v>
      </c>
      <c r="C21398" s="69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35">
      <c r="A21399">
        <v>117086</v>
      </c>
      <c r="B21399">
        <v>8535</v>
      </c>
      <c r="C21399" s="69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35">
      <c r="A21400">
        <v>117090</v>
      </c>
      <c r="B21400">
        <v>1487</v>
      </c>
      <c r="C21400" s="69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35">
      <c r="A21401">
        <v>117091</v>
      </c>
      <c r="B21401">
        <v>2041</v>
      </c>
      <c r="C21401" s="69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35">
      <c r="A21402">
        <v>117093</v>
      </c>
      <c r="B21402">
        <v>4352</v>
      </c>
      <c r="C21402" s="69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35">
      <c r="A21403">
        <v>117098</v>
      </c>
      <c r="B21403">
        <v>2879</v>
      </c>
      <c r="C21403" s="69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35">
      <c r="A21404">
        <v>117102</v>
      </c>
      <c r="B21404">
        <v>7031</v>
      </c>
      <c r="C21404" s="69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35">
      <c r="A21405">
        <v>117107</v>
      </c>
      <c r="B21405">
        <v>2843</v>
      </c>
      <c r="C21405" s="69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35">
      <c r="A21406">
        <v>117112</v>
      </c>
      <c r="B21406">
        <v>565</v>
      </c>
      <c r="C21406" s="69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35">
      <c r="A21407">
        <v>117116</v>
      </c>
      <c r="B21407">
        <v>6935</v>
      </c>
      <c r="C21407" s="69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35">
      <c r="A21408">
        <v>117121</v>
      </c>
      <c r="B21408">
        <v>6028</v>
      </c>
      <c r="C21408" s="69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35">
      <c r="A21409">
        <v>117128</v>
      </c>
      <c r="B21409">
        <v>10585</v>
      </c>
      <c r="C21409" s="69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35">
      <c r="A21410">
        <v>117134</v>
      </c>
      <c r="B21410">
        <v>5370</v>
      </c>
      <c r="C21410" s="69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35">
      <c r="A21411">
        <v>117139</v>
      </c>
      <c r="B21411">
        <v>12157</v>
      </c>
      <c r="C21411" s="69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35">
      <c r="A21412">
        <v>117140</v>
      </c>
      <c r="B21412">
        <v>8826</v>
      </c>
      <c r="C21412" s="69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35">
      <c r="A21413">
        <v>117147</v>
      </c>
      <c r="B21413">
        <v>7847</v>
      </c>
      <c r="C21413" s="69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35">
      <c r="A21414">
        <v>117150</v>
      </c>
      <c r="B21414">
        <v>12230</v>
      </c>
      <c r="C21414" s="69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35">
      <c r="A21415">
        <v>117154</v>
      </c>
      <c r="B21415">
        <v>11500</v>
      </c>
      <c r="C21415" s="69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35">
      <c r="A21416">
        <v>117158</v>
      </c>
      <c r="B21416">
        <v>11944</v>
      </c>
      <c r="C21416" s="69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35">
      <c r="A21417">
        <v>117160</v>
      </c>
      <c r="B21417">
        <v>10848</v>
      </c>
      <c r="C21417" s="69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35">
      <c r="A21418">
        <v>117163</v>
      </c>
      <c r="B21418">
        <v>10360</v>
      </c>
      <c r="C21418" s="69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35">
      <c r="A21419">
        <v>117167</v>
      </c>
      <c r="B21419">
        <v>5453</v>
      </c>
      <c r="C21419" s="69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35">
      <c r="A21420">
        <v>117174</v>
      </c>
      <c r="B21420">
        <v>2050</v>
      </c>
      <c r="C21420" s="69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35">
      <c r="A21421">
        <v>117180</v>
      </c>
      <c r="B21421">
        <v>1651</v>
      </c>
      <c r="C21421" s="69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35">
      <c r="A21422">
        <v>117187</v>
      </c>
      <c r="B21422">
        <v>13427</v>
      </c>
      <c r="C21422" s="69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35">
      <c r="A21423">
        <v>117193</v>
      </c>
      <c r="B21423">
        <v>10248</v>
      </c>
      <c r="C21423" s="69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35">
      <c r="A21424">
        <v>117195</v>
      </c>
      <c r="B21424">
        <v>2893</v>
      </c>
      <c r="C21424" s="69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35">
      <c r="A21425">
        <v>117201</v>
      </c>
      <c r="B21425">
        <v>1851</v>
      </c>
      <c r="C21425" s="69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35">
      <c r="A21426">
        <v>117208</v>
      </c>
      <c r="B21426">
        <v>6317</v>
      </c>
      <c r="C21426" s="69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35">
      <c r="A21427">
        <v>117214</v>
      </c>
      <c r="B21427">
        <v>2165</v>
      </c>
      <c r="C21427" s="69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35">
      <c r="A21428">
        <v>117217</v>
      </c>
      <c r="B21428">
        <v>13342</v>
      </c>
      <c r="C21428" s="69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35">
      <c r="A21429">
        <v>117220</v>
      </c>
      <c r="B21429">
        <v>5738</v>
      </c>
      <c r="C21429" s="69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35">
      <c r="A21430">
        <v>117225</v>
      </c>
      <c r="B21430">
        <v>12942</v>
      </c>
      <c r="C21430" s="69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35">
      <c r="A21431">
        <v>117232</v>
      </c>
      <c r="B21431">
        <v>6281</v>
      </c>
      <c r="C21431" s="69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35">
      <c r="A21432">
        <v>117236</v>
      </c>
      <c r="B21432">
        <v>3114</v>
      </c>
      <c r="C21432" s="69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35">
      <c r="A21433">
        <v>117237</v>
      </c>
      <c r="B21433">
        <v>8868</v>
      </c>
      <c r="C21433" s="69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35">
      <c r="A21434">
        <v>117240</v>
      </c>
      <c r="B21434">
        <v>9346</v>
      </c>
      <c r="C21434" s="69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35">
      <c r="A21435">
        <v>117242</v>
      </c>
      <c r="B21435">
        <v>9103</v>
      </c>
      <c r="C21435" s="69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35">
      <c r="A21436">
        <v>117246</v>
      </c>
      <c r="B21436">
        <v>1104</v>
      </c>
      <c r="C21436" s="69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35">
      <c r="A21437">
        <v>117252</v>
      </c>
      <c r="B21437">
        <v>2285</v>
      </c>
      <c r="C21437" s="69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35">
      <c r="A21438">
        <v>117254</v>
      </c>
      <c r="B21438">
        <v>13572</v>
      </c>
      <c r="C21438" s="69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35">
      <c r="A21439">
        <v>117258</v>
      </c>
      <c r="B21439">
        <v>8495</v>
      </c>
      <c r="C21439" s="69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35">
      <c r="A21440">
        <v>117261</v>
      </c>
      <c r="B21440">
        <v>130</v>
      </c>
      <c r="C21440" s="69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35">
      <c r="A21441">
        <v>117267</v>
      </c>
      <c r="B21441">
        <v>840</v>
      </c>
      <c r="C21441" s="69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35">
      <c r="A21442">
        <v>117274</v>
      </c>
      <c r="B21442">
        <v>5279</v>
      </c>
      <c r="C21442" s="69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35">
      <c r="A21443">
        <v>117278</v>
      </c>
      <c r="B21443">
        <v>12027</v>
      </c>
      <c r="C21443" s="69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35">
      <c r="A21444">
        <v>117283</v>
      </c>
      <c r="B21444">
        <v>10938</v>
      </c>
      <c r="C21444" s="69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35">
      <c r="A21445">
        <v>117289</v>
      </c>
      <c r="B21445">
        <v>10242</v>
      </c>
      <c r="C21445" s="69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35">
      <c r="A21446">
        <v>117290</v>
      </c>
      <c r="B21446">
        <v>10001</v>
      </c>
      <c r="C21446" s="69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35">
      <c r="A21447">
        <v>117296</v>
      </c>
      <c r="B21447">
        <v>2687</v>
      </c>
      <c r="C21447" s="69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35">
      <c r="A21448">
        <v>117298</v>
      </c>
      <c r="B21448">
        <v>3264</v>
      </c>
      <c r="C21448" s="69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35">
      <c r="A21449">
        <v>117301</v>
      </c>
      <c r="B21449">
        <v>10966</v>
      </c>
      <c r="C21449" s="69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35">
      <c r="A21450">
        <v>117304</v>
      </c>
      <c r="B21450">
        <v>13672</v>
      </c>
      <c r="C21450" s="69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35">
      <c r="A21451">
        <v>117306</v>
      </c>
      <c r="B21451">
        <v>2819</v>
      </c>
      <c r="C21451" s="69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35">
      <c r="A21452">
        <v>117313</v>
      </c>
      <c r="B21452">
        <v>7117</v>
      </c>
      <c r="C21452" s="69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35">
      <c r="A21453">
        <v>117320</v>
      </c>
      <c r="B21453">
        <v>2165</v>
      </c>
      <c r="C21453" s="69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35">
      <c r="A21454">
        <v>117327</v>
      </c>
      <c r="B21454">
        <v>2156</v>
      </c>
      <c r="C21454" s="69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35">
      <c r="A21455">
        <v>117334</v>
      </c>
      <c r="B21455">
        <v>5606</v>
      </c>
      <c r="C21455" s="69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35">
      <c r="A21456">
        <v>117340</v>
      </c>
      <c r="B21456">
        <v>7920</v>
      </c>
      <c r="C21456" s="69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35">
      <c r="A21457">
        <v>117343</v>
      </c>
      <c r="B21457">
        <v>11944</v>
      </c>
      <c r="C21457" s="69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35">
      <c r="A21458">
        <v>117348</v>
      </c>
      <c r="B21458">
        <v>8965</v>
      </c>
      <c r="C21458" s="69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35">
      <c r="A21459">
        <v>117353</v>
      </c>
      <c r="B21459">
        <v>11487</v>
      </c>
      <c r="C21459" s="69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35">
      <c r="A21460">
        <v>117355</v>
      </c>
      <c r="B21460">
        <v>10096</v>
      </c>
      <c r="C21460" s="69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35">
      <c r="A21461">
        <v>117361</v>
      </c>
      <c r="B21461">
        <v>1053</v>
      </c>
      <c r="C21461" s="69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35">
      <c r="A21462">
        <v>117367</v>
      </c>
      <c r="B21462">
        <v>6935</v>
      </c>
      <c r="C21462" s="69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35">
      <c r="A21463">
        <v>117368</v>
      </c>
      <c r="B21463">
        <v>12057</v>
      </c>
      <c r="C21463" s="69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35">
      <c r="A21464">
        <v>117372</v>
      </c>
      <c r="B21464">
        <v>7670</v>
      </c>
      <c r="C21464" s="69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35">
      <c r="A21465">
        <v>117376</v>
      </c>
      <c r="B21465">
        <v>6232</v>
      </c>
      <c r="C21465" s="69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35">
      <c r="A21466">
        <v>117378</v>
      </c>
      <c r="B21466">
        <v>8379</v>
      </c>
      <c r="C21466" s="69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35">
      <c r="A21467">
        <v>117383</v>
      </c>
      <c r="B21467">
        <v>12898</v>
      </c>
      <c r="C21467" s="69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35">
      <c r="A21468">
        <v>117390</v>
      </c>
      <c r="B21468">
        <v>13618</v>
      </c>
      <c r="C21468" s="69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35">
      <c r="A21469">
        <v>117396</v>
      </c>
      <c r="B21469">
        <v>7164</v>
      </c>
      <c r="C21469" s="69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35">
      <c r="A21470">
        <v>117402</v>
      </c>
      <c r="B21470">
        <v>13143</v>
      </c>
      <c r="C21470" s="69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35">
      <c r="A21471">
        <v>117406</v>
      </c>
      <c r="B21471">
        <v>3264</v>
      </c>
      <c r="C21471" s="69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35">
      <c r="A21472">
        <v>117412</v>
      </c>
      <c r="B21472">
        <v>3238</v>
      </c>
      <c r="C21472" s="69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35">
      <c r="A21473">
        <v>117415</v>
      </c>
      <c r="B21473">
        <v>8819</v>
      </c>
      <c r="C21473" s="69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35">
      <c r="A21474">
        <v>117418</v>
      </c>
      <c r="B21474">
        <v>130</v>
      </c>
      <c r="C21474" s="69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35">
      <c r="A21475">
        <v>117420</v>
      </c>
      <c r="B21475">
        <v>5282</v>
      </c>
      <c r="C21475" s="69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35">
      <c r="A21476">
        <v>117424</v>
      </c>
      <c r="B21476">
        <v>12497</v>
      </c>
      <c r="C21476" s="69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35">
      <c r="A21477">
        <v>117431</v>
      </c>
      <c r="B21477">
        <v>10248</v>
      </c>
      <c r="C21477" s="69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35">
      <c r="A21478">
        <v>117437</v>
      </c>
      <c r="B21478">
        <v>12860</v>
      </c>
      <c r="C21478" s="69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35">
      <c r="A21479">
        <v>117444</v>
      </c>
      <c r="B21479">
        <v>7350</v>
      </c>
      <c r="C21479" s="69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35">
      <c r="A21480">
        <v>117450</v>
      </c>
      <c r="B21480">
        <v>3545</v>
      </c>
      <c r="C21480" s="69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35">
      <c r="A21481">
        <v>117453</v>
      </c>
      <c r="B21481">
        <v>11960</v>
      </c>
      <c r="C21481" s="69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35">
      <c r="A21482">
        <v>117460</v>
      </c>
      <c r="B21482">
        <v>3085</v>
      </c>
      <c r="C21482" s="69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35">
      <c r="A21483">
        <v>117465</v>
      </c>
      <c r="B21483">
        <v>1878</v>
      </c>
      <c r="C21483" s="69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35">
      <c r="A21484">
        <v>117469</v>
      </c>
      <c r="B21484">
        <v>1021</v>
      </c>
      <c r="C21484" s="69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35">
      <c r="A21485">
        <v>117471</v>
      </c>
      <c r="B21485">
        <v>7595</v>
      </c>
      <c r="C21485" s="69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35">
      <c r="A21486">
        <v>117474</v>
      </c>
      <c r="B21486">
        <v>116</v>
      </c>
      <c r="C21486" s="69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35">
      <c r="A21487">
        <v>117478</v>
      </c>
      <c r="B21487">
        <v>10860</v>
      </c>
      <c r="C21487" s="69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35">
      <c r="A21488">
        <v>117480</v>
      </c>
      <c r="B21488">
        <v>2526</v>
      </c>
      <c r="C21488" s="69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35">
      <c r="A21489">
        <v>117485</v>
      </c>
      <c r="B21489">
        <v>11908</v>
      </c>
      <c r="C21489" s="69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35">
      <c r="A21490">
        <v>117490</v>
      </c>
      <c r="B21490">
        <v>8287</v>
      </c>
      <c r="C21490" s="69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35">
      <c r="A21491">
        <v>117493</v>
      </c>
      <c r="B21491">
        <v>11955</v>
      </c>
      <c r="C21491" s="69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35">
      <c r="A21492">
        <v>117496</v>
      </c>
      <c r="B21492">
        <v>12521</v>
      </c>
      <c r="C21492" s="69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35">
      <c r="A21493">
        <v>117497</v>
      </c>
      <c r="B21493">
        <v>13545</v>
      </c>
      <c r="C21493" s="69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35">
      <c r="A21494">
        <v>117502</v>
      </c>
      <c r="B21494">
        <v>374</v>
      </c>
      <c r="C21494" s="69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35">
      <c r="A21495">
        <v>117503</v>
      </c>
      <c r="B21495">
        <v>2618</v>
      </c>
      <c r="C21495" s="69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35">
      <c r="A21496">
        <v>117506</v>
      </c>
      <c r="B21496">
        <v>12159</v>
      </c>
      <c r="C21496" s="69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35">
      <c r="A21497">
        <v>117511</v>
      </c>
      <c r="B21497">
        <v>3331</v>
      </c>
      <c r="C21497" s="69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35">
      <c r="A21498">
        <v>117517</v>
      </c>
      <c r="B21498">
        <v>4331</v>
      </c>
      <c r="C21498" s="69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35">
      <c r="A21499">
        <v>117524</v>
      </c>
      <c r="B21499">
        <v>1116</v>
      </c>
      <c r="C21499" s="69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35">
      <c r="A21500">
        <v>117531</v>
      </c>
      <c r="B21500">
        <v>1236</v>
      </c>
      <c r="C21500" s="69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35">
      <c r="A21501">
        <v>117533</v>
      </c>
      <c r="B21501">
        <v>1187</v>
      </c>
      <c r="C21501" s="69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35">
      <c r="A21502">
        <v>117537</v>
      </c>
      <c r="B21502">
        <v>1128</v>
      </c>
      <c r="C21502" s="69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35">
      <c r="A21503">
        <v>117547</v>
      </c>
      <c r="B21503">
        <v>2206</v>
      </c>
      <c r="C21503" s="69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35">
      <c r="A21504">
        <v>117552</v>
      </c>
      <c r="B21504">
        <v>11447</v>
      </c>
      <c r="C21504" s="69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35">
      <c r="A21505">
        <v>117554</v>
      </c>
      <c r="B21505">
        <v>5175</v>
      </c>
      <c r="C21505" s="69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35">
      <c r="A21506">
        <v>117558</v>
      </c>
      <c r="B21506">
        <v>12781</v>
      </c>
      <c r="C21506" s="69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35">
      <c r="A21507">
        <v>117563</v>
      </c>
      <c r="B21507">
        <v>1864</v>
      </c>
      <c r="C21507" s="69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35">
      <c r="A21508">
        <v>117569</v>
      </c>
      <c r="B21508">
        <v>13493</v>
      </c>
      <c r="C21508" s="69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35">
      <c r="A21509">
        <v>117573</v>
      </c>
      <c r="B21509">
        <v>12521</v>
      </c>
      <c r="C21509" s="69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35">
      <c r="A21510">
        <v>117579</v>
      </c>
      <c r="B21510">
        <v>3169</v>
      </c>
      <c r="C21510" s="69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35">
      <c r="A21511">
        <v>117586</v>
      </c>
      <c r="B21511">
        <v>12006</v>
      </c>
      <c r="C21511" s="69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35">
      <c r="A21512">
        <v>117591</v>
      </c>
      <c r="B21512">
        <v>2127</v>
      </c>
      <c r="C21512" s="69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35">
      <c r="A21513">
        <v>117593</v>
      </c>
      <c r="B21513">
        <v>3281</v>
      </c>
      <c r="C21513" s="69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35">
      <c r="A21514">
        <v>117598</v>
      </c>
      <c r="B21514">
        <v>5748</v>
      </c>
      <c r="C21514" s="69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35">
      <c r="A21515">
        <v>117600</v>
      </c>
      <c r="B21515">
        <v>8838</v>
      </c>
      <c r="C21515" s="69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35">
      <c r="A21516">
        <v>117601</v>
      </c>
      <c r="B21516">
        <v>8200</v>
      </c>
      <c r="C21516" s="69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35">
      <c r="A21517">
        <v>117607</v>
      </c>
      <c r="B21517">
        <v>8146</v>
      </c>
      <c r="C21517" s="69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35">
      <c r="A21518">
        <v>117608</v>
      </c>
      <c r="B21518">
        <v>1518</v>
      </c>
      <c r="C21518" s="69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35">
      <c r="A21519">
        <v>117614</v>
      </c>
      <c r="B21519">
        <v>10500</v>
      </c>
      <c r="C21519" s="69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35">
      <c r="A21520">
        <v>117619</v>
      </c>
      <c r="B21520">
        <v>12184</v>
      </c>
      <c r="C21520" s="69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35">
      <c r="A21521">
        <v>117624</v>
      </c>
      <c r="B21521">
        <v>8530</v>
      </c>
      <c r="C21521" s="69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35">
      <c r="A21522">
        <v>117630</v>
      </c>
      <c r="B21522">
        <v>4024</v>
      </c>
      <c r="C21522" s="69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35">
      <c r="A21523">
        <v>117632</v>
      </c>
      <c r="B21523">
        <v>6570</v>
      </c>
      <c r="C21523" s="69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35">
      <c r="A21524">
        <v>117638</v>
      </c>
      <c r="B21524">
        <v>13978</v>
      </c>
      <c r="C21524" s="69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35">
      <c r="A21525">
        <v>117642</v>
      </c>
      <c r="B21525">
        <v>13519</v>
      </c>
      <c r="C21525" s="69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35">
      <c r="A21526">
        <v>117643</v>
      </c>
      <c r="B21526">
        <v>8826</v>
      </c>
      <c r="C21526" s="69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35">
      <c r="A21527">
        <v>117649</v>
      </c>
      <c r="B21527">
        <v>1581</v>
      </c>
      <c r="C21527" s="69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35">
      <c r="A21528">
        <v>117663</v>
      </c>
      <c r="B21528">
        <v>8838</v>
      </c>
      <c r="C21528" s="69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35">
      <c r="A21529">
        <v>117664</v>
      </c>
      <c r="B21529">
        <v>1338</v>
      </c>
      <c r="C21529" s="69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35">
      <c r="A21530">
        <v>117665</v>
      </c>
      <c r="B21530">
        <v>7378</v>
      </c>
      <c r="C21530" s="69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35">
      <c r="A21531">
        <v>117672</v>
      </c>
      <c r="B21531">
        <v>1489</v>
      </c>
      <c r="C21531" s="69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35">
      <c r="A21532">
        <v>117675</v>
      </c>
      <c r="B21532">
        <v>10160</v>
      </c>
      <c r="C21532" s="69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35">
      <c r="A21533">
        <v>117676</v>
      </c>
      <c r="B21533">
        <v>12944</v>
      </c>
      <c r="C21533" s="69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35">
      <c r="A21534">
        <v>117678</v>
      </c>
      <c r="B21534">
        <v>9346</v>
      </c>
      <c r="C21534" s="69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35">
      <c r="A21535">
        <v>117684</v>
      </c>
      <c r="B21535">
        <v>10809</v>
      </c>
      <c r="C21535" s="69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35">
      <c r="A21536">
        <v>117686</v>
      </c>
      <c r="B21536">
        <v>10829</v>
      </c>
      <c r="C21536" s="69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35">
      <c r="A21537">
        <v>117687</v>
      </c>
      <c r="B21537">
        <v>12895</v>
      </c>
      <c r="C21537" s="69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35">
      <c r="A21538">
        <v>117694</v>
      </c>
      <c r="B21538">
        <v>7326</v>
      </c>
      <c r="C21538" s="69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35">
      <c r="A21539">
        <v>117699</v>
      </c>
      <c r="B21539">
        <v>3130</v>
      </c>
      <c r="C21539" s="69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35">
      <c r="A21540">
        <v>117704</v>
      </c>
      <c r="B21540">
        <v>10229</v>
      </c>
      <c r="C21540" s="69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35">
      <c r="A21541">
        <v>117709</v>
      </c>
      <c r="B21541">
        <v>11410</v>
      </c>
      <c r="C21541" s="69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35">
      <c r="A21542">
        <v>117715</v>
      </c>
      <c r="B21542">
        <v>4352</v>
      </c>
      <c r="C21542" s="69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35">
      <c r="A21543">
        <v>117720</v>
      </c>
      <c r="B21543">
        <v>12533</v>
      </c>
      <c r="C21543" s="69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35">
      <c r="A21544">
        <v>117722</v>
      </c>
      <c r="B21544">
        <v>11756</v>
      </c>
      <c r="C21544" s="69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35">
      <c r="A21545">
        <v>117729</v>
      </c>
      <c r="B21545">
        <v>10160</v>
      </c>
      <c r="C21545" s="69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35">
      <c r="A21546">
        <v>117731</v>
      </c>
      <c r="B21546">
        <v>3848</v>
      </c>
      <c r="C21546" s="69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35">
      <c r="A21547">
        <v>117736</v>
      </c>
      <c r="B21547">
        <v>11995</v>
      </c>
      <c r="C21547" s="69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35">
      <c r="A21548">
        <v>117739</v>
      </c>
      <c r="B21548">
        <v>1855</v>
      </c>
      <c r="C21548" s="69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35">
      <c r="A21549">
        <v>117742</v>
      </c>
      <c r="B21549">
        <v>3148</v>
      </c>
      <c r="C21549" s="69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35">
      <c r="A21550">
        <v>117744</v>
      </c>
      <c r="B21550">
        <v>7794</v>
      </c>
      <c r="C21550" s="69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35">
      <c r="A21551">
        <v>117748</v>
      </c>
      <c r="B21551">
        <v>11273</v>
      </c>
      <c r="C21551" s="69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35">
      <c r="A21552">
        <v>117749</v>
      </c>
      <c r="B21552">
        <v>2127</v>
      </c>
      <c r="C21552" s="69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35">
      <c r="A21553">
        <v>117755</v>
      </c>
      <c r="B21553">
        <v>5973</v>
      </c>
      <c r="C21553" s="69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35">
      <c r="A21554">
        <v>117761</v>
      </c>
      <c r="B21554">
        <v>10210</v>
      </c>
      <c r="C21554" s="69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35">
      <c r="A21555">
        <v>117767</v>
      </c>
      <c r="B21555">
        <v>9521</v>
      </c>
      <c r="C21555" s="69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35">
      <c r="A21556">
        <v>117774</v>
      </c>
      <c r="B21556">
        <v>819</v>
      </c>
      <c r="C21556" s="69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35">
      <c r="A21557">
        <v>117777</v>
      </c>
      <c r="B21557">
        <v>7306</v>
      </c>
      <c r="C21557" s="69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35">
      <c r="A21558">
        <v>117783</v>
      </c>
      <c r="B21558">
        <v>13982</v>
      </c>
      <c r="C21558" s="69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35">
      <c r="A21559">
        <v>117790</v>
      </c>
      <c r="B21559">
        <v>9893</v>
      </c>
      <c r="C21559" s="69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35">
      <c r="A21560">
        <v>117797</v>
      </c>
      <c r="B21560">
        <v>6751</v>
      </c>
      <c r="C21560" s="69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35">
      <c r="A21561">
        <v>117799</v>
      </c>
      <c r="B21561">
        <v>13147</v>
      </c>
      <c r="C21561" s="69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35">
      <c r="A21562">
        <v>117800</v>
      </c>
      <c r="B21562">
        <v>12048</v>
      </c>
      <c r="C21562" s="69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35">
      <c r="A21563">
        <v>117807</v>
      </c>
      <c r="B21563">
        <v>6732</v>
      </c>
      <c r="C21563" s="69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35">
      <c r="A21564">
        <v>117812</v>
      </c>
      <c r="B21564">
        <v>11733</v>
      </c>
      <c r="C21564" s="69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35">
      <c r="A21565">
        <v>117817</v>
      </c>
      <c r="B21565">
        <v>5098</v>
      </c>
      <c r="C21565" s="69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35">
      <c r="A21566">
        <v>117819</v>
      </c>
      <c r="B21566">
        <v>12533</v>
      </c>
      <c r="C21566" s="69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35">
      <c r="A21567">
        <v>117826</v>
      </c>
      <c r="B21567">
        <v>2897</v>
      </c>
      <c r="C21567" s="69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35">
      <c r="A21568">
        <v>117829</v>
      </c>
      <c r="B21568">
        <v>1061</v>
      </c>
      <c r="C21568" s="69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35">
      <c r="A21569">
        <v>117831</v>
      </c>
      <c r="B21569">
        <v>1604</v>
      </c>
      <c r="C21569" s="69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35">
      <c r="A21570">
        <v>117836</v>
      </c>
      <c r="B21570">
        <v>6239</v>
      </c>
      <c r="C21570" s="69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35">
      <c r="A21571">
        <v>117838</v>
      </c>
      <c r="B21571">
        <v>6384</v>
      </c>
      <c r="C21571" s="69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35">
      <c r="A21572">
        <v>117845</v>
      </c>
      <c r="B21572">
        <v>2165</v>
      </c>
      <c r="C21572" s="69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35">
      <c r="A21573">
        <v>117848</v>
      </c>
      <c r="B21573">
        <v>2633</v>
      </c>
      <c r="C21573" s="69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35">
      <c r="A21574">
        <v>117853</v>
      </c>
      <c r="B21574">
        <v>1747</v>
      </c>
      <c r="C21574" s="69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35">
      <c r="A21575">
        <v>117859</v>
      </c>
      <c r="B21575">
        <v>5561</v>
      </c>
      <c r="C21575" s="69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35">
      <c r="A21576">
        <v>117861</v>
      </c>
      <c r="B21576">
        <v>12906</v>
      </c>
      <c r="C21576" s="69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35">
      <c r="A21577">
        <v>117864</v>
      </c>
      <c r="B21577">
        <v>3285</v>
      </c>
      <c r="C21577" s="69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35">
      <c r="A21578">
        <v>117871</v>
      </c>
      <c r="B21578">
        <v>746</v>
      </c>
      <c r="C21578" s="69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35">
      <c r="A21579">
        <v>117872</v>
      </c>
      <c r="B21579">
        <v>10210</v>
      </c>
      <c r="C21579" s="69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35">
      <c r="A21580">
        <v>117878</v>
      </c>
      <c r="B21580">
        <v>12993</v>
      </c>
      <c r="C21580" s="69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35">
      <c r="A21581">
        <v>117885</v>
      </c>
      <c r="B21581">
        <v>5583</v>
      </c>
      <c r="C21581" s="69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35">
      <c r="A21582">
        <v>117886</v>
      </c>
      <c r="B21582">
        <v>11344</v>
      </c>
      <c r="C21582" s="69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35">
      <c r="A21583">
        <v>117889</v>
      </c>
      <c r="B21583">
        <v>3334</v>
      </c>
      <c r="C21583" s="69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35">
      <c r="A21584">
        <v>117893</v>
      </c>
      <c r="B21584">
        <v>1335</v>
      </c>
      <c r="C21584" s="69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35">
      <c r="A21585">
        <v>117894</v>
      </c>
      <c r="B21585">
        <v>7534</v>
      </c>
      <c r="C21585" s="69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35">
      <c r="A21586">
        <v>117895</v>
      </c>
      <c r="B21586">
        <v>5543</v>
      </c>
      <c r="C21586" s="69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35">
      <c r="A21587">
        <v>117897</v>
      </c>
      <c r="B21587">
        <v>9630</v>
      </c>
      <c r="C21587" s="69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35">
      <c r="A21588">
        <v>117903</v>
      </c>
      <c r="B21588">
        <v>10574</v>
      </c>
      <c r="C21588" s="69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35">
      <c r="A21589">
        <v>117904</v>
      </c>
      <c r="B21589">
        <v>10946</v>
      </c>
      <c r="C21589" s="69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35">
      <c r="A21590">
        <v>117910</v>
      </c>
      <c r="B21590">
        <v>6854</v>
      </c>
      <c r="C21590" s="69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35">
      <c r="A21591">
        <v>117914</v>
      </c>
      <c r="B21591">
        <v>9516</v>
      </c>
      <c r="C21591" s="69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35">
      <c r="A21592">
        <v>117919</v>
      </c>
      <c r="B21592">
        <v>2030</v>
      </c>
      <c r="C21592" s="69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35">
      <c r="A21593">
        <v>117924</v>
      </c>
      <c r="B21593">
        <v>1534</v>
      </c>
      <c r="C21593" s="69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35">
      <c r="A21594">
        <v>117925</v>
      </c>
      <c r="B21594">
        <v>10210</v>
      </c>
      <c r="C21594" s="69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35">
      <c r="A21595">
        <v>117927</v>
      </c>
      <c r="B21595">
        <v>5352</v>
      </c>
      <c r="C21595" s="69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35">
      <c r="A21596">
        <v>117928</v>
      </c>
      <c r="B21596">
        <v>8530</v>
      </c>
      <c r="C21596" s="69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35">
      <c r="A21597">
        <v>117931</v>
      </c>
      <c r="B21597">
        <v>4183</v>
      </c>
      <c r="C21597" s="69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35">
      <c r="A21598">
        <v>117936</v>
      </c>
      <c r="B21598">
        <v>4787</v>
      </c>
      <c r="C21598" s="69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35">
      <c r="A21599">
        <v>117942</v>
      </c>
      <c r="B21599">
        <v>8225</v>
      </c>
      <c r="C21599" s="69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35">
      <c r="A21600">
        <v>117947</v>
      </c>
      <c r="B21600">
        <v>8209</v>
      </c>
      <c r="C21600" s="69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35">
      <c r="A21601">
        <v>117954</v>
      </c>
      <c r="B21601">
        <v>6176</v>
      </c>
      <c r="C21601" s="69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35">
      <c r="A21602">
        <v>117959</v>
      </c>
      <c r="B21602">
        <v>10503</v>
      </c>
      <c r="C21602" s="69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35">
      <c r="A21603">
        <v>117965</v>
      </c>
      <c r="B21603">
        <v>10358</v>
      </c>
      <c r="C21603" s="69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35">
      <c r="A21604">
        <v>117968</v>
      </c>
      <c r="B21604">
        <v>13532</v>
      </c>
      <c r="C21604" s="69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35">
      <c r="A21605">
        <v>117969</v>
      </c>
      <c r="B21605">
        <v>1116</v>
      </c>
      <c r="C21605" s="69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35">
      <c r="A21606">
        <v>117975</v>
      </c>
      <c r="B21606">
        <v>2599</v>
      </c>
      <c r="C21606" s="69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35">
      <c r="A21607">
        <v>117980</v>
      </c>
      <c r="B21607">
        <v>3365</v>
      </c>
      <c r="C21607" s="69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35">
      <c r="A21608">
        <v>117987</v>
      </c>
      <c r="B21608">
        <v>13374</v>
      </c>
      <c r="C21608" s="69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35">
      <c r="A21609">
        <v>117994</v>
      </c>
      <c r="B21609">
        <v>897</v>
      </c>
      <c r="C21609" s="69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35">
      <c r="A21610">
        <v>117995</v>
      </c>
      <c r="B21610">
        <v>8568</v>
      </c>
      <c r="C21610" s="69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35">
      <c r="A21611">
        <v>118002</v>
      </c>
      <c r="B21611">
        <v>4860</v>
      </c>
      <c r="C21611" s="69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35">
      <c r="A21612">
        <v>118004</v>
      </c>
      <c r="B21612">
        <v>2650</v>
      </c>
      <c r="C21612" s="69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35">
      <c r="A21613">
        <v>118010</v>
      </c>
      <c r="B21613">
        <v>3901</v>
      </c>
      <c r="C21613" s="69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35">
      <c r="A21614">
        <v>118014</v>
      </c>
      <c r="B21614">
        <v>464</v>
      </c>
      <c r="C21614" s="69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35">
      <c r="A21615">
        <v>118019</v>
      </c>
      <c r="B21615">
        <v>4033</v>
      </c>
      <c r="C21615" s="69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35">
      <c r="A21616">
        <v>118024</v>
      </c>
      <c r="B21616">
        <v>2041</v>
      </c>
      <c r="C21616" s="69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35">
      <c r="A21617">
        <v>118028</v>
      </c>
      <c r="B21617">
        <v>10441</v>
      </c>
      <c r="C21617" s="69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35">
      <c r="A21618">
        <v>118029</v>
      </c>
      <c r="B21618">
        <v>7850</v>
      </c>
      <c r="C21618" s="69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35">
      <c r="A21619">
        <v>118036</v>
      </c>
      <c r="B21619">
        <v>3944</v>
      </c>
      <c r="C21619" s="69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35">
      <c r="A21620">
        <v>118039</v>
      </c>
      <c r="B21620">
        <v>8509</v>
      </c>
      <c r="C21620" s="69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35">
      <c r="A21621">
        <v>118046</v>
      </c>
      <c r="B21621">
        <v>10204</v>
      </c>
      <c r="C21621" s="69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35">
      <c r="A21622">
        <v>118052</v>
      </c>
      <c r="B21622">
        <v>12993</v>
      </c>
      <c r="C21622" s="69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35">
      <c r="A21623">
        <v>118056</v>
      </c>
      <c r="B21623">
        <v>2607</v>
      </c>
      <c r="C21623" s="69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35">
      <c r="A21624">
        <v>118063</v>
      </c>
      <c r="B21624">
        <v>10850</v>
      </c>
      <c r="C21624" s="69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35">
      <c r="A21625">
        <v>118067</v>
      </c>
      <c r="B21625">
        <v>6834</v>
      </c>
      <c r="C21625" s="69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35">
      <c r="A21626">
        <v>118071</v>
      </c>
      <c r="B21626">
        <v>1084</v>
      </c>
      <c r="C21626" s="69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35">
      <c r="A21627">
        <v>118078</v>
      </c>
      <c r="B21627">
        <v>1609</v>
      </c>
      <c r="C21627" s="69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35">
      <c r="A21628">
        <v>118079</v>
      </c>
      <c r="B21628">
        <v>9097</v>
      </c>
      <c r="C21628" s="69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35">
      <c r="A21629">
        <v>118085</v>
      </c>
      <c r="B21629">
        <v>6713</v>
      </c>
      <c r="C21629" s="69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35">
      <c r="A21630">
        <v>118088</v>
      </c>
      <c r="B21630">
        <v>6674</v>
      </c>
      <c r="C21630" s="69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35">
      <c r="A21631">
        <v>118092</v>
      </c>
      <c r="B21631">
        <v>3052</v>
      </c>
      <c r="C21631" s="69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35">
      <c r="A21632">
        <v>118094</v>
      </c>
      <c r="B21632">
        <v>7952</v>
      </c>
      <c r="C21632" s="69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35">
      <c r="A21633">
        <v>118095</v>
      </c>
      <c r="B21633">
        <v>976</v>
      </c>
      <c r="C21633" s="69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35">
      <c r="A21634">
        <v>118102</v>
      </c>
      <c r="B21634">
        <v>3334</v>
      </c>
      <c r="C21634" s="69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35">
      <c r="A21635">
        <v>118104</v>
      </c>
      <c r="B21635">
        <v>12157</v>
      </c>
      <c r="C21635" s="69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35">
      <c r="A21636">
        <v>118106</v>
      </c>
      <c r="B21636">
        <v>2002</v>
      </c>
      <c r="C21636" s="69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35">
      <c r="A21637">
        <v>118112</v>
      </c>
      <c r="B21637">
        <v>13416</v>
      </c>
      <c r="C21637" s="69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35">
      <c r="A21638">
        <v>118114</v>
      </c>
      <c r="B21638">
        <v>12995</v>
      </c>
      <c r="C21638" s="69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35">
      <c r="A21639">
        <v>118118</v>
      </c>
      <c r="B21639">
        <v>4356</v>
      </c>
      <c r="C21639" s="69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35">
      <c r="A21640">
        <v>118120</v>
      </c>
      <c r="B21640">
        <v>7706</v>
      </c>
      <c r="C21640" s="69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35">
      <c r="A21641">
        <v>118125</v>
      </c>
      <c r="B21641">
        <v>7117</v>
      </c>
      <c r="C21641" s="69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35">
      <c r="A21642">
        <v>118128</v>
      </c>
      <c r="B21642">
        <v>7975</v>
      </c>
      <c r="C21642" s="69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35">
      <c r="A21643">
        <v>118137</v>
      </c>
      <c r="B21643">
        <v>10978</v>
      </c>
      <c r="C21643" s="69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35">
      <c r="A21644">
        <v>118140</v>
      </c>
      <c r="B21644">
        <v>11925</v>
      </c>
      <c r="C21644" s="69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35">
      <c r="A21645">
        <v>118146</v>
      </c>
      <c r="B21645">
        <v>7375</v>
      </c>
      <c r="C21645" s="69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35">
      <c r="A21646">
        <v>118153</v>
      </c>
      <c r="B21646">
        <v>6581</v>
      </c>
      <c r="C21646" s="69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35">
      <c r="A21647">
        <v>118158</v>
      </c>
      <c r="B21647">
        <v>104</v>
      </c>
      <c r="C21647" s="69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35">
      <c r="A21648">
        <v>118163</v>
      </c>
      <c r="B21648">
        <v>12006</v>
      </c>
      <c r="C21648" s="69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35">
      <c r="A21649">
        <v>118170</v>
      </c>
      <c r="B21649">
        <v>3412</v>
      </c>
      <c r="C21649" s="69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35">
      <c r="A21650">
        <v>118176</v>
      </c>
      <c r="B21650">
        <v>3777</v>
      </c>
      <c r="C21650" s="69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35">
      <c r="A21651">
        <v>118177</v>
      </c>
      <c r="B21651">
        <v>6724</v>
      </c>
      <c r="C21651" s="69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35">
      <c r="A21652">
        <v>118184</v>
      </c>
      <c r="B21652">
        <v>11436</v>
      </c>
      <c r="C21652" s="69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35">
      <c r="A21653">
        <v>118188</v>
      </c>
      <c r="B21653">
        <v>4495</v>
      </c>
      <c r="C21653" s="69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35">
      <c r="A21654">
        <v>118194</v>
      </c>
      <c r="B21654">
        <v>10331</v>
      </c>
      <c r="C21654" s="69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35">
      <c r="A21655">
        <v>118197</v>
      </c>
      <c r="B21655">
        <v>1796</v>
      </c>
      <c r="C21655" s="69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35">
      <c r="A21656">
        <v>118199</v>
      </c>
      <c r="B21656">
        <v>9495</v>
      </c>
      <c r="C21656" s="69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35">
      <c r="A21657">
        <v>118205</v>
      </c>
      <c r="B21657">
        <v>1780</v>
      </c>
      <c r="C21657" s="69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35">
      <c r="A21658">
        <v>118209</v>
      </c>
      <c r="B21658">
        <v>7111</v>
      </c>
      <c r="C21658" s="69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35">
      <c r="A21659">
        <v>118212</v>
      </c>
      <c r="B21659">
        <v>12860</v>
      </c>
      <c r="C21659" s="69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